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7A2D7E96-6E34-419A-AE5F-296B3A7E7977}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PC\Documents\Courses\Chapter 1. Models and Analysis\1. Corporate Model Templates and Exercises\Corpoate Model Exercises\"/>
    </mc:Choice>
  </mc:AlternateContent>
  <bookViews>
    <workbookView xWindow="0" yWindow="0" windowWidth="19200" windowHeight="7248"/>
  </bookViews>
  <sheets>
    <sheet name="Corporate Model" sheetId="1" r:id="rId1"/>
    <sheet name="Sheet2" sheetId="2" r:id="rId2"/>
  </sheets>
  <functionGroups builtInGroupCount="18"/>
  <definedNames>
    <definedName name="solver_adj" localSheetId="0" hidden="1">'Corporate Model'!$E$22,'Corporate Model'!$E$2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Corporate Model'!$L$28</definedName>
    <definedName name="solver_lhs2" localSheetId="0" hidden="1">'Corporate Model'!$L$3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0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 calcOnSave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94" i="1" l="1" a="1"/>
  <c r="F94" i="1" l="1"/>
  <c r="F95" i="1"/>
  <c r="F77" i="1" l="1"/>
  <c r="G60" i="1" l="1"/>
  <c r="F60" i="1"/>
  <c r="E67" i="1"/>
  <c r="F64" i="1" s="1"/>
  <c r="G89" i="1" l="1"/>
  <c r="H89" i="1"/>
  <c r="I89" i="1"/>
  <c r="J89" i="1"/>
  <c r="K89" i="1"/>
  <c r="L89" i="1"/>
  <c r="F89" i="1"/>
  <c r="F71" i="1"/>
  <c r="F85" i="1" s="1"/>
  <c r="E118" i="1"/>
  <c r="E57" i="1"/>
  <c r="E114" i="1" s="1"/>
  <c r="G42" i="1"/>
  <c r="H42" i="1"/>
  <c r="I42" i="1"/>
  <c r="J42" i="1"/>
  <c r="K42" i="1"/>
  <c r="L42" i="1"/>
  <c r="F42" i="1"/>
  <c r="F41" i="1"/>
  <c r="F43" i="1" s="1"/>
  <c r="G41" i="1" s="1"/>
  <c r="E30" i="1"/>
  <c r="E45" i="1" s="1"/>
  <c r="E36" i="1"/>
  <c r="F33" i="1" s="1"/>
  <c r="F27" i="1"/>
  <c r="E28" i="1"/>
  <c r="F26" i="1" s="1"/>
  <c r="H18" i="1"/>
  <c r="I18" i="1" l="1"/>
  <c r="H60" i="1"/>
  <c r="F54" i="1"/>
  <c r="F61" i="1" s="1"/>
  <c r="H71" i="1"/>
  <c r="H85" i="1" s="1"/>
  <c r="G43" i="1"/>
  <c r="G45" i="1" s="1"/>
  <c r="G71" i="1"/>
  <c r="G85" i="1" s="1"/>
  <c r="I71" i="1"/>
  <c r="I85" i="1" s="1"/>
  <c r="G27" i="1"/>
  <c r="G35" i="1" s="1"/>
  <c r="F35" i="1"/>
  <c r="H41" i="1"/>
  <c r="H43" i="1" s="1"/>
  <c r="F45" i="1"/>
  <c r="F47" i="1" s="1"/>
  <c r="F28" i="1"/>
  <c r="F30" i="1" s="1"/>
  <c r="F34" i="1" s="1"/>
  <c r="E38" i="1"/>
  <c r="E49" i="1" s="1"/>
  <c r="E115" i="1" s="1"/>
  <c r="E116" i="1" s="1"/>
  <c r="J18" i="1" l="1"/>
  <c r="I60" i="1"/>
  <c r="G47" i="1"/>
  <c r="H27" i="1"/>
  <c r="H35" i="1" s="1"/>
  <c r="G26" i="1"/>
  <c r="I41" i="1"/>
  <c r="I43" i="1" s="1"/>
  <c r="H45" i="1"/>
  <c r="K18" i="1" l="1"/>
  <c r="J60" i="1"/>
  <c r="J71" i="1"/>
  <c r="J85" i="1" s="1"/>
  <c r="H47" i="1"/>
  <c r="I27" i="1"/>
  <c r="I35" i="1" s="1"/>
  <c r="G28" i="1"/>
  <c r="F36" i="1"/>
  <c r="F72" i="1"/>
  <c r="F73" i="1" s="1"/>
  <c r="J41" i="1"/>
  <c r="J43" i="1" s="1"/>
  <c r="I45" i="1"/>
  <c r="I47" i="1" l="1"/>
  <c r="L18" i="1"/>
  <c r="K60" i="1"/>
  <c r="K71" i="1"/>
  <c r="K85" i="1" s="1"/>
  <c r="J27" i="1"/>
  <c r="J35" i="1" s="1"/>
  <c r="H26" i="1"/>
  <c r="H28" i="1" s="1"/>
  <c r="G30" i="1"/>
  <c r="G34" i="1" s="1"/>
  <c r="G33" i="1"/>
  <c r="F38" i="1"/>
  <c r="F49" i="1" s="1"/>
  <c r="F115" i="1" s="1"/>
  <c r="K41" i="1"/>
  <c r="K43" i="1" s="1"/>
  <c r="J45" i="1"/>
  <c r="J47" i="1" s="1"/>
  <c r="L71" i="1" l="1"/>
  <c r="L85" i="1" s="1"/>
  <c r="L60" i="1"/>
  <c r="K27" i="1"/>
  <c r="K35" i="1" s="1"/>
  <c r="G36" i="1"/>
  <c r="H33" i="1" s="1"/>
  <c r="G72" i="1"/>
  <c r="G73" i="1" s="1"/>
  <c r="I26" i="1"/>
  <c r="I28" i="1" s="1"/>
  <c r="H30" i="1"/>
  <c r="H34" i="1" s="1"/>
  <c r="L41" i="1"/>
  <c r="L43" i="1" s="1"/>
  <c r="K45" i="1"/>
  <c r="K47" i="1" s="1"/>
  <c r="L27" i="1" l="1"/>
  <c r="L35" i="1" s="1"/>
  <c r="G38" i="1"/>
  <c r="G49" i="1" s="1"/>
  <c r="G115" i="1" s="1"/>
  <c r="J26" i="1"/>
  <c r="J28" i="1" s="1"/>
  <c r="I30" i="1"/>
  <c r="I34" i="1" s="1"/>
  <c r="H36" i="1"/>
  <c r="I33" i="1" s="1"/>
  <c r="H72" i="1"/>
  <c r="H73" i="1" s="1"/>
  <c r="L45" i="1"/>
  <c r="L47" i="1" s="1"/>
  <c r="K26" i="1" l="1"/>
  <c r="K28" i="1" s="1"/>
  <c r="J30" i="1"/>
  <c r="J34" i="1" s="1"/>
  <c r="H38" i="1"/>
  <c r="H49" i="1" s="1"/>
  <c r="H115" i="1" s="1"/>
  <c r="I36" i="1"/>
  <c r="I38" i="1" s="1"/>
  <c r="I49" i="1" s="1"/>
  <c r="I115" i="1" s="1"/>
  <c r="I72" i="1"/>
  <c r="I73" i="1" s="1"/>
  <c r="L26" i="1" l="1"/>
  <c r="L28" i="1" s="1"/>
  <c r="L30" i="1" s="1"/>
  <c r="K30" i="1"/>
  <c r="K34" i="1" s="1"/>
  <c r="J33" i="1"/>
  <c r="J72" i="1"/>
  <c r="J73" i="1" s="1"/>
  <c r="L72" i="1" l="1"/>
  <c r="L73" i="1" s="1"/>
  <c r="L34" i="1"/>
  <c r="J36" i="1"/>
  <c r="J38" i="1" s="1"/>
  <c r="J49" i="1" s="1"/>
  <c r="J115" i="1" s="1"/>
  <c r="K72" i="1"/>
  <c r="K73" i="1" s="1"/>
  <c r="K33" i="1" l="1"/>
  <c r="K36" i="1" s="1"/>
  <c r="L33" i="1" l="1"/>
  <c r="L36" i="1" s="1"/>
  <c r="L38" i="1" s="1"/>
  <c r="L49" i="1" s="1"/>
  <c r="L115" i="1" s="1"/>
  <c r="K38" i="1"/>
  <c r="K49" i="1" s="1"/>
  <c r="K115" i="1" s="1"/>
  <c r="F2" i="1" l="1"/>
  <c r="G2" i="1" s="1"/>
  <c r="H2" i="1" s="1"/>
  <c r="I2" i="1" s="1"/>
  <c r="J2" i="1" s="1"/>
  <c r="K2" i="1" s="1"/>
  <c r="L2" i="1" s="1"/>
  <c r="E10" i="1"/>
  <c r="E11" i="1" s="1"/>
  <c r="E14" i="1" s="1"/>
  <c r="E15" i="1" l="1"/>
  <c r="E111" i="1"/>
  <c r="E119" i="1" l="1"/>
  <c r="E120" i="1" s="1"/>
  <c r="E122" i="1" s="1"/>
  <c r="E123" i="1" s="1"/>
  <c r="F107" i="1"/>
  <c r="F96" i="1" l="1"/>
  <c r="F56" i="1" s="1"/>
  <c r="F97" i="1"/>
  <c r="F66" i="1" s="1"/>
  <c r="F98" i="1" l="1"/>
  <c r="F99" i="1" s="1"/>
  <c r="F55" i="1" s="1"/>
  <c r="F57" i="1" s="1"/>
  <c r="F114" i="1" s="1"/>
  <c r="F116" i="1" s="1"/>
  <c r="F100" i="1" l="1"/>
  <c r="F65" i="1" s="1"/>
  <c r="F67" i="1" s="1"/>
  <c r="G64" i="1" s="1"/>
  <c r="G54" i="1"/>
  <c r="G61" i="1" s="1"/>
  <c r="F58" i="1"/>
  <c r="F75" i="1" s="1"/>
  <c r="F92" i="1" s="1"/>
  <c r="F118" i="1" l="1"/>
  <c r="F68" i="1"/>
  <c r="F74" i="1" s="1"/>
  <c r="F91" i="1" s="1"/>
  <c r="F76" i="1" l="1"/>
  <c r="F79" i="1" s="1"/>
  <c r="F78" i="1" l="1"/>
  <c r="F80" i="1" s="1"/>
  <c r="G77" i="1" s="1"/>
  <c r="F81" i="1" l="1"/>
  <c r="F86" i="1" s="1"/>
  <c r="F88" i="1" s="1"/>
  <c r="F82" i="1" l="1"/>
  <c r="F108" i="1" s="1"/>
  <c r="F110" i="1"/>
  <c r="F90" i="1"/>
  <c r="F93" i="1" l="1"/>
  <c r="F109" i="1" s="1"/>
  <c r="F111" i="1" s="1"/>
  <c r="F102" i="1" l="1"/>
  <c r="F103" i="1" s="1"/>
  <c r="F119" i="1"/>
  <c r="F120" i="1" s="1"/>
  <c r="G107" i="1"/>
  <c r="G94" i="1" a="1"/>
  <c r="G95" i="1" l="1"/>
  <c r="G94" i="1"/>
  <c r="G110" i="1"/>
  <c r="F122" i="1"/>
  <c r="F123" i="1" s="1"/>
  <c r="F126" i="1"/>
  <c r="F127" i="1" s="1"/>
  <c r="G96" i="1" l="1"/>
  <c r="G56" i="1" s="1"/>
  <c r="G97" i="1"/>
  <c r="G66" i="1" s="1"/>
  <c r="G98" i="1" l="1"/>
  <c r="G100" i="1" s="1"/>
  <c r="G65" i="1" s="1"/>
  <c r="G67" i="1" s="1"/>
  <c r="G99" i="1" l="1"/>
  <c r="G55" i="1" s="1"/>
  <c r="G57" i="1" s="1"/>
  <c r="G58" i="1" s="1"/>
  <c r="G75" i="1" s="1"/>
  <c r="G92" i="1" s="1"/>
  <c r="H54" i="1"/>
  <c r="H61" i="1" s="1"/>
  <c r="G114" i="1"/>
  <c r="G116" i="1" s="1"/>
  <c r="H64" i="1"/>
  <c r="G118" i="1"/>
  <c r="G68" i="1"/>
  <c r="G74" i="1" s="1"/>
  <c r="G91" i="1" l="1"/>
  <c r="G76" i="1"/>
  <c r="G79" i="1" l="1"/>
  <c r="G78" i="1"/>
  <c r="G81" i="1" l="1"/>
  <c r="G86" i="1"/>
  <c r="G88" i="1" s="1"/>
  <c r="G90" i="1" s="1"/>
  <c r="G82" i="1"/>
  <c r="G108" i="1" s="1"/>
  <c r="G80" i="1"/>
  <c r="H77" i="1" s="1"/>
  <c r="G93" i="1" l="1"/>
  <c r="G109" i="1" s="1"/>
  <c r="G111" i="1" s="1"/>
  <c r="G119" i="1" s="1"/>
  <c r="G120" i="1" s="1"/>
  <c r="G102" i="1"/>
  <c r="G103" i="1" s="1"/>
  <c r="H107" i="1" l="1"/>
  <c r="G126" i="1"/>
  <c r="G127" i="1" s="1"/>
  <c r="G122" i="1"/>
  <c r="G123" i="1" s="1"/>
  <c r="H94" i="1" a="1"/>
  <c r="H95" i="1" l="1"/>
  <c r="H94" i="1"/>
  <c r="H110" i="1" s="1"/>
  <c r="H97" i="1"/>
  <c r="H66" i="1" s="1"/>
  <c r="H96" i="1"/>
  <c r="H56" i="1" s="1"/>
  <c r="H98" i="1" l="1"/>
  <c r="H100" i="1" s="1"/>
  <c r="H65" i="1" s="1"/>
  <c r="H67" i="1" s="1"/>
  <c r="H99" i="1" l="1"/>
  <c r="H55" i="1" s="1"/>
  <c r="H57" i="1" s="1"/>
  <c r="H58" i="1" s="1"/>
  <c r="H75" i="1" s="1"/>
  <c r="H92" i="1" s="1"/>
  <c r="H68" i="1"/>
  <c r="H74" i="1" s="1"/>
  <c r="I64" i="1"/>
  <c r="H118" i="1"/>
  <c r="I54" i="1" l="1"/>
  <c r="I61" i="1" s="1"/>
  <c r="H114" i="1"/>
  <c r="H116" i="1" s="1"/>
  <c r="H91" i="1"/>
  <c r="H76" i="1"/>
  <c r="H79" i="1" l="1"/>
  <c r="H78" i="1"/>
  <c r="H81" i="1" l="1"/>
  <c r="H86" i="1" s="1"/>
  <c r="H88" i="1" s="1"/>
  <c r="H90" i="1" s="1"/>
  <c r="H80" i="1"/>
  <c r="I77" i="1" s="1"/>
  <c r="H82" i="1" l="1"/>
  <c r="H108" i="1" s="1"/>
  <c r="H93" i="1" l="1"/>
  <c r="H102" i="1" l="1"/>
  <c r="H103" i="1" s="1"/>
  <c r="H109" i="1"/>
  <c r="H111" i="1" s="1"/>
  <c r="H119" i="1" l="1"/>
  <c r="H120" i="1" s="1"/>
  <c r="I107" i="1"/>
  <c r="I94" i="1" a="1"/>
  <c r="I94" i="1" l="1"/>
  <c r="I110" i="1" s="1"/>
  <c r="I95" i="1"/>
  <c r="H122" i="1"/>
  <c r="H123" i="1" s="1"/>
  <c r="H126" i="1"/>
  <c r="H127" i="1" s="1"/>
  <c r="I97" i="1" l="1"/>
  <c r="I66" i="1" s="1"/>
  <c r="I96" i="1"/>
  <c r="I56" i="1" s="1"/>
  <c r="I98" i="1" l="1"/>
  <c r="I100" i="1" l="1"/>
  <c r="I65" i="1" s="1"/>
  <c r="I67" i="1" s="1"/>
  <c r="I99" i="1"/>
  <c r="I55" i="1" s="1"/>
  <c r="I57" i="1" s="1"/>
  <c r="I114" i="1" l="1"/>
  <c r="I116" i="1" s="1"/>
  <c r="I58" i="1"/>
  <c r="I75" i="1" s="1"/>
  <c r="I92" i="1" s="1"/>
  <c r="J54" i="1"/>
  <c r="J61" i="1" s="1"/>
  <c r="J64" i="1"/>
  <c r="I118" i="1"/>
  <c r="I68" i="1"/>
  <c r="I74" i="1" s="1"/>
  <c r="I76" i="1" l="1"/>
  <c r="I91" i="1"/>
  <c r="I79" i="1" l="1"/>
  <c r="I78" i="1"/>
  <c r="I80" i="1" l="1"/>
  <c r="J77" i="1" s="1"/>
  <c r="I81" i="1"/>
  <c r="I86" i="1" l="1"/>
  <c r="I88" i="1" s="1"/>
  <c r="I90" i="1" s="1"/>
  <c r="I82" i="1"/>
  <c r="I108" i="1" l="1"/>
  <c r="I93" i="1"/>
  <c r="I109" i="1" s="1"/>
  <c r="I111" i="1" l="1"/>
  <c r="I102" i="1"/>
  <c r="I103" i="1" s="1"/>
  <c r="J107" i="1" l="1"/>
  <c r="I119" i="1"/>
  <c r="I120" i="1" s="1"/>
  <c r="J94" i="1" a="1"/>
  <c r="J94" i="1" l="1"/>
  <c r="J110" i="1" s="1"/>
  <c r="J95" i="1"/>
  <c r="I122" i="1"/>
  <c r="I123" i="1" s="1"/>
  <c r="I126" i="1"/>
  <c r="I127" i="1" s="1"/>
  <c r="J96" i="1" l="1"/>
  <c r="J97" i="1"/>
  <c r="J66" i="1" s="1"/>
  <c r="J56" i="1" l="1"/>
  <c r="J98" i="1"/>
  <c r="J99" i="1" l="1"/>
  <c r="J55" i="1" s="1"/>
  <c r="J57" i="1" s="1"/>
  <c r="J100" i="1"/>
  <c r="J65" i="1" s="1"/>
  <c r="J67" i="1" s="1"/>
  <c r="J68" i="1" l="1"/>
  <c r="J74" i="1" s="1"/>
  <c r="K64" i="1"/>
  <c r="J118" i="1"/>
  <c r="J58" i="1"/>
  <c r="J75" i="1" s="1"/>
  <c r="J92" i="1" s="1"/>
  <c r="K54" i="1"/>
  <c r="K61" i="1" s="1"/>
  <c r="J114" i="1"/>
  <c r="J116" i="1" s="1"/>
  <c r="J76" i="1" l="1"/>
  <c r="J91" i="1"/>
  <c r="J78" i="1" l="1"/>
  <c r="J79" i="1"/>
  <c r="J81" i="1" s="1"/>
  <c r="J82" i="1" l="1"/>
  <c r="J86" i="1"/>
  <c r="J88" i="1" s="1"/>
  <c r="J90" i="1" s="1"/>
  <c r="J80" i="1"/>
  <c r="K77" i="1" s="1"/>
  <c r="J108" i="1" l="1"/>
  <c r="J93" i="1"/>
  <c r="J109" i="1" l="1"/>
  <c r="J102" i="1"/>
  <c r="J103" i="1" s="1"/>
  <c r="J111" i="1"/>
  <c r="K107" i="1" l="1"/>
  <c r="J119" i="1"/>
  <c r="J120" i="1" s="1"/>
  <c r="K94" i="1" a="1"/>
  <c r="K94" i="1" l="1"/>
  <c r="K110" i="1" s="1"/>
  <c r="K95" i="1"/>
  <c r="J122" i="1"/>
  <c r="J123" i="1" s="1"/>
  <c r="J126" i="1"/>
  <c r="J127" i="1" s="1"/>
  <c r="K97" i="1" l="1"/>
  <c r="K66" i="1" s="1"/>
  <c r="K96" i="1"/>
  <c r="K56" i="1" l="1"/>
  <c r="K98" i="1"/>
  <c r="K100" i="1" l="1"/>
  <c r="K65" i="1" s="1"/>
  <c r="K67" i="1" s="1"/>
  <c r="K99" i="1"/>
  <c r="K55" i="1" s="1"/>
  <c r="K57" i="1" s="1"/>
  <c r="K114" i="1" l="1"/>
  <c r="K116" i="1" s="1"/>
  <c r="L54" i="1"/>
  <c r="L61" i="1" s="1"/>
  <c r="K58" i="1"/>
  <c r="K75" i="1" s="1"/>
  <c r="K92" i="1" s="1"/>
  <c r="K68" i="1"/>
  <c r="K74" i="1" s="1"/>
  <c r="K118" i="1"/>
  <c r="L64" i="1"/>
  <c r="K91" i="1" l="1"/>
  <c r="K76" i="1"/>
  <c r="K79" i="1" l="1"/>
  <c r="K78" i="1"/>
  <c r="K80" i="1" l="1"/>
  <c r="L77" i="1" s="1"/>
  <c r="K81" i="1"/>
  <c r="K86" i="1" l="1"/>
  <c r="K88" i="1" s="1"/>
  <c r="K90" i="1" s="1"/>
  <c r="K82" i="1"/>
  <c r="K108" i="1" l="1"/>
  <c r="K93" i="1"/>
  <c r="K109" i="1" s="1"/>
  <c r="K111" i="1" s="1"/>
  <c r="L107" i="1" l="1"/>
  <c r="K119" i="1"/>
  <c r="K120" i="1" s="1"/>
  <c r="K102" i="1"/>
  <c r="K103" i="1" s="1"/>
  <c r="L94" i="1" a="1"/>
  <c r="L95" i="1" l="1"/>
  <c r="L94" i="1"/>
  <c r="L110" i="1" s="1"/>
  <c r="K122" i="1"/>
  <c r="K123" i="1" s="1"/>
  <c r="K126" i="1"/>
  <c r="K127" i="1" s="1"/>
  <c r="L97" i="1" l="1"/>
  <c r="L66" i="1" s="1"/>
  <c r="L96" i="1"/>
  <c r="L56" i="1" l="1"/>
  <c r="L98" i="1"/>
  <c r="L99" i="1" l="1"/>
  <c r="L55" i="1" s="1"/>
  <c r="L57" i="1" s="1"/>
  <c r="L100" i="1"/>
  <c r="L65" i="1" s="1"/>
  <c r="L67" i="1" s="1"/>
  <c r="L68" i="1" l="1"/>
  <c r="L74" i="1" s="1"/>
  <c r="L118" i="1"/>
  <c r="L58" i="1"/>
  <c r="L75" i="1" s="1"/>
  <c r="L92" i="1" s="1"/>
  <c r="L114" i="1"/>
  <c r="L116" i="1" s="1"/>
  <c r="L76" i="1" l="1"/>
  <c r="L91" i="1"/>
  <c r="L79" i="1" l="1"/>
  <c r="L78" i="1"/>
  <c r="L80" i="1" s="1"/>
  <c r="L81" i="1" l="1"/>
  <c r="L86" i="1" l="1"/>
  <c r="L88" i="1" s="1"/>
  <c r="L90" i="1" s="1"/>
  <c r="L82" i="1"/>
  <c r="L108" i="1" l="1"/>
  <c r="L93" i="1"/>
  <c r="L109" i="1" s="1"/>
  <c r="L102" i="1"/>
  <c r="L103" i="1" s="1"/>
  <c r="L111" i="1" l="1"/>
  <c r="L119" i="1" s="1"/>
  <c r="L120" i="1" s="1"/>
  <c r="L126" i="1" l="1"/>
  <c r="L127" i="1" s="1"/>
  <c r="L122" i="1"/>
  <c r="L123" i="1" s="1"/>
</calcChain>
</file>

<file path=xl/sharedStrings.xml><?xml version="1.0" encoding="utf-8"?>
<sst xmlns="http://schemas.openxmlformats.org/spreadsheetml/2006/main" count="102" uniqueCount="75">
  <si>
    <t>Historic Balance</t>
  </si>
  <si>
    <t>Assets</t>
  </si>
  <si>
    <t>Gross Assets</t>
  </si>
  <si>
    <t>Acccumulated Depreciation</t>
  </si>
  <si>
    <t>Net Plant</t>
  </si>
  <si>
    <t>Debt</t>
  </si>
  <si>
    <t>Equity</t>
  </si>
  <si>
    <t>Period</t>
  </si>
  <si>
    <t>Historic Switch</t>
  </si>
  <si>
    <t>Total</t>
  </si>
  <si>
    <t>Operating Analysis and Assumptions</t>
  </si>
  <si>
    <t>EBITDA</t>
  </si>
  <si>
    <t>Cap Exp</t>
  </si>
  <si>
    <t>Depreciation</t>
  </si>
  <si>
    <t>Gross Plant - Existing Plant</t>
  </si>
  <si>
    <t>Opening Balance</t>
  </si>
  <si>
    <t>Less Retirement</t>
  </si>
  <si>
    <t>Closing Balance</t>
  </si>
  <si>
    <t>Accumulated Depreciation</t>
  </si>
  <si>
    <t>Add: Depreciation</t>
  </si>
  <si>
    <t>Less: Retirements</t>
  </si>
  <si>
    <t>Historic Growth</t>
  </si>
  <si>
    <t>Life</t>
  </si>
  <si>
    <t>New Gross Plant</t>
  </si>
  <si>
    <t>Add: Cap Exp</t>
  </si>
  <si>
    <t>Depreciation Expense</t>
  </si>
  <si>
    <t>Total Net Plant</t>
  </si>
  <si>
    <t>Financing</t>
  </si>
  <si>
    <t>Cash Balance</t>
  </si>
  <si>
    <t>Total Assets</t>
  </si>
  <si>
    <t>Profit and Loss</t>
  </si>
  <si>
    <t>Less: Depreciation</t>
  </si>
  <si>
    <t>EBIT</t>
  </si>
  <si>
    <t>Add: Interest Income</t>
  </si>
  <si>
    <t>EBT</t>
  </si>
  <si>
    <t>Earnings</t>
  </si>
  <si>
    <t>Cash Flow Statement</t>
  </si>
  <si>
    <t>Less: Taxes Paid</t>
  </si>
  <si>
    <t>Less: WC Changes</t>
  </si>
  <si>
    <t>Net Operating Cash Flow</t>
  </si>
  <si>
    <t>Less: Capital Expenditures</t>
  </si>
  <si>
    <t>Cash Before Financing</t>
  </si>
  <si>
    <t>Balance Sheet</t>
  </si>
  <si>
    <t>Equity Balance</t>
  </si>
  <si>
    <t>Add: Net Income</t>
  </si>
  <si>
    <t>Less: Dividends</t>
  </si>
  <si>
    <t>Add: Equity Issues</t>
  </si>
  <si>
    <t>Debt Balance</t>
  </si>
  <si>
    <t>Difference</t>
  </si>
  <si>
    <t>Test</t>
  </si>
  <si>
    <t>Closing Debt Balance</t>
  </si>
  <si>
    <t>Add: New Debt Issued</t>
  </si>
  <si>
    <t>Less: Debt Repaid</t>
  </si>
  <si>
    <t>Interest Expense</t>
  </si>
  <si>
    <t>Add: New Surplus Cash</t>
  </si>
  <si>
    <t>Less: Cash Use for Deficit</t>
  </si>
  <si>
    <t>Interest Income</t>
  </si>
  <si>
    <t>Net Cash Flow</t>
  </si>
  <si>
    <t>Add: Cash Use if Negative</t>
  </si>
  <si>
    <t>Less: Debt Repaid if Positive</t>
  </si>
  <si>
    <t>Cash Flow Sub-total</t>
  </si>
  <si>
    <t>Minimum Cash Balance</t>
  </si>
  <si>
    <t>Minimum Test</t>
  </si>
  <si>
    <t>Surplus Cash</t>
  </si>
  <si>
    <t>Added Debt</t>
  </si>
  <si>
    <t>Less: Interest Expense</t>
  </si>
  <si>
    <t>Add: Income</t>
  </si>
  <si>
    <t>Computed</t>
  </si>
  <si>
    <t>Debt to Capital Ratio</t>
  </si>
  <si>
    <t>Acutal Debt to Capital</t>
  </si>
  <si>
    <t>Opening NOL Balance</t>
  </si>
  <si>
    <t>Add: Increase from Negative Tax</t>
  </si>
  <si>
    <t>Less: Use from Positive Taxable</t>
  </si>
  <si>
    <t>Closing NOL Balance</t>
  </si>
  <si>
    <t>Add: Equity Issues/Buyback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rgb="FF3333CC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1" fillId="0" borderId="0" xfId="0" applyFont="1"/>
    <xf numFmtId="0" fontId="2" fillId="0" borderId="0" xfId="0" applyFont="1"/>
    <xf numFmtId="4" fontId="2" fillId="0" borderId="0" xfId="0" applyNumberFormat="1" applyFont="1"/>
    <xf numFmtId="0" fontId="3" fillId="0" borderId="0" xfId="0" applyFont="1"/>
    <xf numFmtId="4" fontId="3" fillId="0" borderId="0" xfId="0" applyNumberFormat="1" applyFont="1"/>
    <xf numFmtId="10" fontId="2" fillId="0" borderId="0" xfId="0" applyNumberFormat="1" applyFont="1"/>
    <xf numFmtId="10" fontId="3" fillId="0" borderId="0" xfId="0" applyNumberFormat="1" applyFont="1"/>
    <xf numFmtId="0" fontId="2" fillId="0" borderId="1" xfId="0" applyFont="1" applyBorder="1"/>
    <xf numFmtId="4" fontId="2" fillId="0" borderId="1" xfId="0" applyNumberFormat="1" applyFont="1" applyBorder="1"/>
    <xf numFmtId="0" fontId="2" fillId="0" borderId="2" xfId="0" applyFont="1" applyBorder="1"/>
    <xf numFmtId="4" fontId="2" fillId="0" borderId="2" xfId="0" applyNumberFormat="1" applyFont="1" applyBorder="1"/>
    <xf numFmtId="0" fontId="0" fillId="0" borderId="4" xfId="0" applyBorder="1"/>
    <xf numFmtId="0" fontId="0" fillId="0" borderId="3" xfId="0" applyBorder="1"/>
    <xf numFmtId="0" fontId="1" fillId="0" borderId="0" xfId="0" applyFont="1" applyBorder="1"/>
    <xf numFmtId="0" fontId="2" fillId="0" borderId="0" xfId="0" applyFont="1" applyBorder="1"/>
    <xf numFmtId="9" fontId="3" fillId="0" borderId="0" xfId="0" applyNumberFormat="1" applyFont="1"/>
    <xf numFmtId="4" fontId="2" fillId="0" borderId="0" xfId="0" quotePrefix="1" applyNumberFormat="1" applyFont="1" applyBorder="1"/>
    <xf numFmtId="0" fontId="2" fillId="0" borderId="5" xfId="0" applyFont="1" applyBorder="1"/>
    <xf numFmtId="4" fontId="2" fillId="0" borderId="5" xfId="0" quotePrefix="1" applyNumberFormat="1" applyFon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2:M127"/>
  <sheetViews>
    <sheetView tabSelected="1" topLeftCell="A113" workbookViewId="0">
      <selection activeCell="G113" sqref="G113"/>
    </sheetView>
  </sheetViews>
  <sheetFormatPr defaultRowHeight="14.4" x14ac:dyDescent="0.3"/>
  <cols>
    <col min="1" max="1" width="1" style="1" customWidth="1"/>
    <col min="2" max="3" width="1" style="2" customWidth="1"/>
    <col min="4" max="4" width="24.88671875" style="2" customWidth="1"/>
    <col min="5" max="16384" width="8.88671875" style="2"/>
  </cols>
  <sheetData>
    <row r="2" spans="1:12" x14ac:dyDescent="0.3">
      <c r="A2" s="1" t="s">
        <v>7</v>
      </c>
      <c r="E2" s="4">
        <v>2016</v>
      </c>
      <c r="F2" s="2">
        <f>E2+1</f>
        <v>2017</v>
      </c>
      <c r="G2" s="2">
        <f t="shared" ref="G2:L2" si="0">F2+1</f>
        <v>2018</v>
      </c>
      <c r="H2" s="2">
        <f t="shared" si="0"/>
        <v>2019</v>
      </c>
      <c r="I2" s="2">
        <f t="shared" si="0"/>
        <v>2020</v>
      </c>
      <c r="J2" s="2">
        <f t="shared" si="0"/>
        <v>2021</v>
      </c>
      <c r="K2" s="2">
        <f t="shared" si="0"/>
        <v>2022</v>
      </c>
      <c r="L2" s="2">
        <f t="shared" si="0"/>
        <v>2023</v>
      </c>
    </row>
    <row r="3" spans="1:12" x14ac:dyDescent="0.3">
      <c r="A3" s="1" t="s">
        <v>8</v>
      </c>
      <c r="E3" s="4" t="b">
        <v>1</v>
      </c>
      <c r="F3" s="4" t="b">
        <v>0</v>
      </c>
      <c r="G3" s="4" t="b">
        <v>0</v>
      </c>
      <c r="H3" s="4" t="b">
        <v>0</v>
      </c>
      <c r="I3" s="4" t="b">
        <v>0</v>
      </c>
      <c r="J3" s="4" t="b">
        <v>0</v>
      </c>
      <c r="K3" s="4" t="b">
        <v>0</v>
      </c>
      <c r="L3" s="4" t="b">
        <v>0</v>
      </c>
    </row>
    <row r="5" spans="1:12" x14ac:dyDescent="0.3">
      <c r="A5" s="1" t="s">
        <v>0</v>
      </c>
    </row>
    <row r="6" spans="1:12" x14ac:dyDescent="0.3">
      <c r="B6" s="2" t="s">
        <v>1</v>
      </c>
    </row>
    <row r="7" spans="1:12" x14ac:dyDescent="0.3">
      <c r="C7" s="2" t="s">
        <v>28</v>
      </c>
      <c r="E7" s="5">
        <v>150</v>
      </c>
    </row>
    <row r="8" spans="1:12" x14ac:dyDescent="0.3">
      <c r="C8" s="2" t="s">
        <v>2</v>
      </c>
      <c r="E8" s="5">
        <v>1000</v>
      </c>
    </row>
    <row r="9" spans="1:12" x14ac:dyDescent="0.3">
      <c r="C9" s="2" t="s">
        <v>3</v>
      </c>
      <c r="E9" s="5">
        <v>450</v>
      </c>
    </row>
    <row r="10" spans="1:12" x14ac:dyDescent="0.3">
      <c r="C10" s="2" t="s">
        <v>4</v>
      </c>
      <c r="E10" s="3">
        <f>E8-E9</f>
        <v>550</v>
      </c>
    </row>
    <row r="11" spans="1:12" ht="15" thickBot="1" x14ac:dyDescent="0.35">
      <c r="D11" s="8" t="s">
        <v>29</v>
      </c>
      <c r="E11" s="9">
        <f>E10+E7</f>
        <v>700</v>
      </c>
    </row>
    <row r="12" spans="1:12" ht="15" thickTop="1" x14ac:dyDescent="0.3"/>
    <row r="13" spans="1:12" x14ac:dyDescent="0.3">
      <c r="C13" s="2" t="s">
        <v>5</v>
      </c>
      <c r="E13" s="5">
        <v>400</v>
      </c>
    </row>
    <row r="14" spans="1:12" x14ac:dyDescent="0.3">
      <c r="C14" s="2" t="s">
        <v>6</v>
      </c>
      <c r="E14" s="3">
        <f>E11-E13</f>
        <v>300</v>
      </c>
    </row>
    <row r="15" spans="1:12" ht="15" thickBot="1" x14ac:dyDescent="0.35">
      <c r="D15" s="8" t="s">
        <v>9</v>
      </c>
      <c r="E15" s="9">
        <f>SUM(E13:E14)</f>
        <v>700</v>
      </c>
    </row>
    <row r="16" spans="1:12" ht="15" thickTop="1" x14ac:dyDescent="0.3"/>
    <row r="17" spans="1:13" x14ac:dyDescent="0.3">
      <c r="A17" s="1" t="s">
        <v>10</v>
      </c>
    </row>
    <row r="18" spans="1:13" x14ac:dyDescent="0.3">
      <c r="B18" s="2" t="s">
        <v>11</v>
      </c>
      <c r="E18" s="5">
        <v>150</v>
      </c>
      <c r="F18" s="5">
        <v>100</v>
      </c>
      <c r="G18" s="5">
        <v>280</v>
      </c>
      <c r="H18" s="3">
        <f t="shared" ref="H18:L18" si="1">G18*1.03</f>
        <v>288.40000000000003</v>
      </c>
      <c r="I18" s="3">
        <f t="shared" si="1"/>
        <v>297.05200000000002</v>
      </c>
      <c r="J18" s="3">
        <f t="shared" si="1"/>
        <v>305.96356000000003</v>
      </c>
      <c r="K18" s="3">
        <f t="shared" si="1"/>
        <v>315.14246680000002</v>
      </c>
      <c r="L18" s="3">
        <f t="shared" si="1"/>
        <v>324.59674080400004</v>
      </c>
    </row>
    <row r="19" spans="1:13" x14ac:dyDescent="0.3">
      <c r="B19" s="2" t="s">
        <v>12</v>
      </c>
      <c r="E19" s="5">
        <v>80</v>
      </c>
      <c r="F19" s="5">
        <v>400</v>
      </c>
      <c r="G19" s="5">
        <v>200</v>
      </c>
      <c r="H19" s="5">
        <v>80</v>
      </c>
      <c r="I19" s="5">
        <v>80</v>
      </c>
      <c r="J19" s="5">
        <v>80</v>
      </c>
      <c r="K19" s="5">
        <v>80</v>
      </c>
      <c r="L19" s="5">
        <v>80</v>
      </c>
    </row>
    <row r="21" spans="1:13" x14ac:dyDescent="0.3">
      <c r="A21" s="1" t="s">
        <v>13</v>
      </c>
    </row>
    <row r="22" spans="1:13" x14ac:dyDescent="0.3">
      <c r="B22" s="2" t="s">
        <v>21</v>
      </c>
      <c r="E22" s="7">
        <v>9.2058045142561329E-2</v>
      </c>
    </row>
    <row r="23" spans="1:13" x14ac:dyDescent="0.3">
      <c r="B23" s="2" t="s">
        <v>22</v>
      </c>
      <c r="E23" s="4">
        <v>7</v>
      </c>
    </row>
    <row r="25" spans="1:13" x14ac:dyDescent="0.3">
      <c r="B25" s="2" t="s">
        <v>14</v>
      </c>
    </row>
    <row r="26" spans="1:13" x14ac:dyDescent="0.3">
      <c r="C26" s="2" t="s">
        <v>15</v>
      </c>
      <c r="F26" s="3">
        <f>E28</f>
        <v>1000</v>
      </c>
      <c r="G26" s="3">
        <f t="shared" ref="G26:L26" si="2">F28</f>
        <v>891.99340280982312</v>
      </c>
      <c r="H26" s="3">
        <f t="shared" si="2"/>
        <v>774.04392941981848</v>
      </c>
      <c r="I26" s="3">
        <f t="shared" si="2"/>
        <v>645.23625808393547</v>
      </c>
      <c r="J26" s="3">
        <f t="shared" si="2"/>
        <v>504.57080432550549</v>
      </c>
      <c r="K26" s="3">
        <f t="shared" si="2"/>
        <v>350.95596387498313</v>
      </c>
      <c r="L26" s="3">
        <f t="shared" si="2"/>
        <v>183.19964150769917</v>
      </c>
      <c r="M26" s="3"/>
    </row>
    <row r="27" spans="1:13" x14ac:dyDescent="0.3">
      <c r="C27" s="2" t="s">
        <v>16</v>
      </c>
      <c r="E27" s="5">
        <v>98.901883165081458</v>
      </c>
      <c r="F27" s="3">
        <f>E27*(1+$E$22)</f>
        <v>108.00659719017686</v>
      </c>
      <c r="G27" s="3">
        <f t="shared" ref="G27:L27" si="3">F27*(1+$E$22)</f>
        <v>117.94947339000461</v>
      </c>
      <c r="H27" s="3">
        <f t="shared" si="3"/>
        <v>128.80767133588301</v>
      </c>
      <c r="I27" s="3">
        <f t="shared" si="3"/>
        <v>140.66545375842995</v>
      </c>
      <c r="J27" s="3">
        <f t="shared" si="3"/>
        <v>153.61484045052239</v>
      </c>
      <c r="K27" s="3">
        <f t="shared" si="3"/>
        <v>167.75632236728396</v>
      </c>
      <c r="L27" s="3">
        <f t="shared" si="3"/>
        <v>183.19964146472148</v>
      </c>
      <c r="M27" s="3"/>
    </row>
    <row r="28" spans="1:13" x14ac:dyDescent="0.3">
      <c r="C28" s="2" t="s">
        <v>17</v>
      </c>
      <c r="E28" s="3">
        <f>IF(E3,E8,E26-E27)</f>
        <v>1000</v>
      </c>
      <c r="F28" s="3">
        <f t="shared" ref="F28:L28" si="4">IF(F3,F8,F26-F27)</f>
        <v>891.99340280982312</v>
      </c>
      <c r="G28" s="3">
        <f t="shared" si="4"/>
        <v>774.04392941981848</v>
      </c>
      <c r="H28" s="3">
        <f t="shared" si="4"/>
        <v>645.23625808393547</v>
      </c>
      <c r="I28" s="3">
        <f t="shared" si="4"/>
        <v>504.57080432550549</v>
      </c>
      <c r="J28" s="3">
        <f t="shared" si="4"/>
        <v>350.95596387498313</v>
      </c>
      <c r="K28" s="3">
        <f t="shared" si="4"/>
        <v>183.19964150769917</v>
      </c>
      <c r="L28" s="3">
        <f t="shared" si="4"/>
        <v>4.2977688963219407E-8</v>
      </c>
      <c r="M28" s="3"/>
    </row>
    <row r="29" spans="1:13" x14ac:dyDescent="0.3">
      <c r="E29" s="3"/>
      <c r="F29" s="3"/>
      <c r="G29" s="3"/>
      <c r="H29" s="3"/>
      <c r="I29" s="3"/>
      <c r="J29" s="3"/>
      <c r="K29" s="3"/>
      <c r="L29" s="3"/>
      <c r="M29" s="3"/>
    </row>
    <row r="30" spans="1:13" x14ac:dyDescent="0.3">
      <c r="C30" s="2" t="s">
        <v>13</v>
      </c>
      <c r="E30" s="6">
        <f>1/E23</f>
        <v>0.14285714285714285</v>
      </c>
      <c r="F30" s="3">
        <f>AVERAGE(F28,F26)*$E$30</f>
        <v>135.14238591498736</v>
      </c>
      <c r="G30" s="3">
        <f t="shared" ref="G30:L30" si="5">AVERAGE(G28,G26)*$E$30</f>
        <v>119.00266658783154</v>
      </c>
      <c r="H30" s="3">
        <f t="shared" si="5"/>
        <v>101.37715625026813</v>
      </c>
      <c r="I30" s="3">
        <f t="shared" si="5"/>
        <v>82.129075886388634</v>
      </c>
      <c r="J30" s="3">
        <f t="shared" si="5"/>
        <v>61.109054871463471</v>
      </c>
      <c r="K30" s="3">
        <f t="shared" si="5"/>
        <v>38.153971813048734</v>
      </c>
      <c r="L30" s="3">
        <f t="shared" si="5"/>
        <v>13.085688682191204</v>
      </c>
      <c r="M30" s="3"/>
    </row>
    <row r="32" spans="1:13" x14ac:dyDescent="0.3">
      <c r="B32" s="2" t="s">
        <v>18</v>
      </c>
    </row>
    <row r="33" spans="2:13" x14ac:dyDescent="0.3">
      <c r="C33" s="2" t="s">
        <v>15</v>
      </c>
      <c r="F33" s="3">
        <f>E36</f>
        <v>450</v>
      </c>
      <c r="G33" s="3">
        <f t="shared" ref="G33:L33" si="6">F36</f>
        <v>477.13578872481048</v>
      </c>
      <c r="H33" s="3">
        <f t="shared" si="6"/>
        <v>478.18898192263737</v>
      </c>
      <c r="I33" s="3">
        <f t="shared" si="6"/>
        <v>450.75846683702252</v>
      </c>
      <c r="J33" s="3">
        <f t="shared" si="6"/>
        <v>392.22208896498114</v>
      </c>
      <c r="K33" s="3">
        <f t="shared" si="6"/>
        <v>299.71630338592217</v>
      </c>
      <c r="L33" s="3">
        <f t="shared" si="6"/>
        <v>170.11395283168693</v>
      </c>
      <c r="M33" s="3"/>
    </row>
    <row r="34" spans="2:13" x14ac:dyDescent="0.3">
      <c r="C34" s="2" t="s">
        <v>19</v>
      </c>
      <c r="F34" s="3">
        <f>F30</f>
        <v>135.14238591498736</v>
      </c>
      <c r="G34" s="3">
        <f t="shared" ref="G34:L34" si="7">G30</f>
        <v>119.00266658783154</v>
      </c>
      <c r="H34" s="3">
        <f t="shared" si="7"/>
        <v>101.37715625026813</v>
      </c>
      <c r="I34" s="3">
        <f t="shared" si="7"/>
        <v>82.129075886388634</v>
      </c>
      <c r="J34" s="3">
        <f t="shared" si="7"/>
        <v>61.109054871463471</v>
      </c>
      <c r="K34" s="3">
        <f t="shared" si="7"/>
        <v>38.153971813048734</v>
      </c>
      <c r="L34" s="3">
        <f t="shared" si="7"/>
        <v>13.085688682191204</v>
      </c>
      <c r="M34" s="3"/>
    </row>
    <row r="35" spans="2:13" x14ac:dyDescent="0.3">
      <c r="C35" s="2" t="s">
        <v>20</v>
      </c>
      <c r="F35" s="3">
        <f>F27</f>
        <v>108.00659719017686</v>
      </c>
      <c r="G35" s="3">
        <f t="shared" ref="G35:L35" si="8">G27</f>
        <v>117.94947339000461</v>
      </c>
      <c r="H35" s="3">
        <f t="shared" si="8"/>
        <v>128.80767133588301</v>
      </c>
      <c r="I35" s="3">
        <f t="shared" si="8"/>
        <v>140.66545375842995</v>
      </c>
      <c r="J35" s="3">
        <f t="shared" si="8"/>
        <v>153.61484045052239</v>
      </c>
      <c r="K35" s="3">
        <f t="shared" si="8"/>
        <v>167.75632236728396</v>
      </c>
      <c r="L35" s="3">
        <f t="shared" si="8"/>
        <v>183.19964146472148</v>
      </c>
      <c r="M35" s="3"/>
    </row>
    <row r="36" spans="2:13" x14ac:dyDescent="0.3">
      <c r="C36" s="2" t="s">
        <v>17</v>
      </c>
      <c r="E36" s="3">
        <f>IF(E3,E9,E33+E34-E35)</f>
        <v>450</v>
      </c>
      <c r="F36" s="3">
        <f t="shared" ref="F36:L36" si="9">IF(F3,F9,F33+F34-F35)</f>
        <v>477.13578872481048</v>
      </c>
      <c r="G36" s="3">
        <f t="shared" si="9"/>
        <v>478.18898192263737</v>
      </c>
      <c r="H36" s="3">
        <f t="shared" si="9"/>
        <v>450.75846683702252</v>
      </c>
      <c r="I36" s="3">
        <f t="shared" si="9"/>
        <v>392.22208896498114</v>
      </c>
      <c r="J36" s="3">
        <f t="shared" si="9"/>
        <v>299.71630338592217</v>
      </c>
      <c r="K36" s="3">
        <f t="shared" si="9"/>
        <v>170.11395283168693</v>
      </c>
      <c r="L36" s="3">
        <f t="shared" si="9"/>
        <v>4.9156653858517529E-8</v>
      </c>
      <c r="M36" s="3"/>
    </row>
    <row r="38" spans="2:13" ht="15" thickBot="1" x14ac:dyDescent="0.35">
      <c r="C38" s="8" t="s">
        <v>4</v>
      </c>
      <c r="D38" s="8"/>
      <c r="E38" s="9">
        <f>E28-E36</f>
        <v>550</v>
      </c>
      <c r="F38" s="9">
        <f>F28-F36</f>
        <v>414.85761408501264</v>
      </c>
      <c r="G38" s="9">
        <f t="shared" ref="G38:L38" si="10">G28-G36</f>
        <v>295.85494749718112</v>
      </c>
      <c r="H38" s="9">
        <f t="shared" si="10"/>
        <v>194.47779124691294</v>
      </c>
      <c r="I38" s="9">
        <f t="shared" si="10"/>
        <v>112.34871536052435</v>
      </c>
      <c r="J38" s="9">
        <f t="shared" si="10"/>
        <v>51.239660489060952</v>
      </c>
      <c r="K38" s="9">
        <f t="shared" si="10"/>
        <v>13.085688676012239</v>
      </c>
      <c r="L38" s="9">
        <f t="shared" si="10"/>
        <v>-6.1789648952981224E-9</v>
      </c>
      <c r="M38" s="3"/>
    </row>
    <row r="39" spans="2:13" ht="15" thickTop="1" x14ac:dyDescent="0.3"/>
    <row r="40" spans="2:13" x14ac:dyDescent="0.3">
      <c r="B40" s="2" t="s">
        <v>23</v>
      </c>
    </row>
    <row r="41" spans="2:13" x14ac:dyDescent="0.3">
      <c r="C41" s="2" t="s">
        <v>15</v>
      </c>
      <c r="F41" s="3">
        <f>E43</f>
        <v>0</v>
      </c>
      <c r="G41" s="3">
        <f t="shared" ref="G41:L41" si="11">F43</f>
        <v>400</v>
      </c>
      <c r="H41" s="3">
        <f t="shared" si="11"/>
        <v>600</v>
      </c>
      <c r="I41" s="3">
        <f t="shared" si="11"/>
        <v>680</v>
      </c>
      <c r="J41" s="3">
        <f t="shared" si="11"/>
        <v>760</v>
      </c>
      <c r="K41" s="3">
        <f t="shared" si="11"/>
        <v>840</v>
      </c>
      <c r="L41" s="3">
        <f t="shared" si="11"/>
        <v>920</v>
      </c>
    </row>
    <row r="42" spans="2:13" x14ac:dyDescent="0.3">
      <c r="C42" s="2" t="s">
        <v>24</v>
      </c>
      <c r="F42" s="3">
        <f>F19</f>
        <v>400</v>
      </c>
      <c r="G42" s="3">
        <f t="shared" ref="G42:L42" si="12">G19</f>
        <v>200</v>
      </c>
      <c r="H42" s="3">
        <f t="shared" si="12"/>
        <v>80</v>
      </c>
      <c r="I42" s="3">
        <f t="shared" si="12"/>
        <v>80</v>
      </c>
      <c r="J42" s="3">
        <f t="shared" si="12"/>
        <v>80</v>
      </c>
      <c r="K42" s="3">
        <f t="shared" si="12"/>
        <v>80</v>
      </c>
      <c r="L42" s="3">
        <f t="shared" si="12"/>
        <v>80</v>
      </c>
    </row>
    <row r="43" spans="2:13" x14ac:dyDescent="0.3">
      <c r="C43" s="2" t="s">
        <v>17</v>
      </c>
      <c r="F43" s="3">
        <f>SUM(F41:F42)</f>
        <v>400</v>
      </c>
      <c r="G43" s="3">
        <f t="shared" ref="G43:L43" si="13">SUM(G41:G42)</f>
        <v>600</v>
      </c>
      <c r="H43" s="3">
        <f t="shared" si="13"/>
        <v>680</v>
      </c>
      <c r="I43" s="3">
        <f t="shared" si="13"/>
        <v>760</v>
      </c>
      <c r="J43" s="3">
        <f t="shared" si="13"/>
        <v>840</v>
      </c>
      <c r="K43" s="3">
        <f t="shared" si="13"/>
        <v>920</v>
      </c>
      <c r="L43" s="3">
        <f t="shared" si="13"/>
        <v>1000</v>
      </c>
    </row>
    <row r="45" spans="2:13" x14ac:dyDescent="0.3">
      <c r="C45" s="2" t="s">
        <v>25</v>
      </c>
      <c r="E45" s="6">
        <f>E30</f>
        <v>0.14285714285714285</v>
      </c>
      <c r="F45" s="3">
        <f>AVERAGE(F43,F41)*$E$45</f>
        <v>28.571428571428569</v>
      </c>
      <c r="G45" s="3">
        <f t="shared" ref="G45:L45" si="14">AVERAGE(G43,G41)*$E$45</f>
        <v>71.428571428571431</v>
      </c>
      <c r="H45" s="3">
        <f t="shared" si="14"/>
        <v>91.428571428571416</v>
      </c>
      <c r="I45" s="3">
        <f t="shared" si="14"/>
        <v>102.85714285714285</v>
      </c>
      <c r="J45" s="3">
        <f t="shared" si="14"/>
        <v>114.28571428571428</v>
      </c>
      <c r="K45" s="3">
        <f t="shared" si="14"/>
        <v>125.71428571428571</v>
      </c>
      <c r="L45" s="3">
        <f t="shared" si="14"/>
        <v>137.14285714285714</v>
      </c>
    </row>
    <row r="47" spans="2:13" x14ac:dyDescent="0.3">
      <c r="C47" s="2" t="s">
        <v>18</v>
      </c>
      <c r="F47" s="3">
        <f>E47+F45</f>
        <v>28.571428571428569</v>
      </c>
      <c r="G47" s="3">
        <f t="shared" ref="G47:L47" si="15">F47+G45</f>
        <v>100</v>
      </c>
      <c r="H47" s="3">
        <f t="shared" si="15"/>
        <v>191.42857142857142</v>
      </c>
      <c r="I47" s="3">
        <f t="shared" si="15"/>
        <v>294.28571428571428</v>
      </c>
      <c r="J47" s="3">
        <f t="shared" si="15"/>
        <v>408.57142857142856</v>
      </c>
      <c r="K47" s="3">
        <f t="shared" si="15"/>
        <v>534.28571428571422</v>
      </c>
      <c r="L47" s="3">
        <f t="shared" si="15"/>
        <v>671.42857142857133</v>
      </c>
    </row>
    <row r="49" spans="1:12" x14ac:dyDescent="0.3">
      <c r="C49" s="2" t="s">
        <v>26</v>
      </c>
      <c r="E49" s="3">
        <f>E38+E43-E47</f>
        <v>550</v>
      </c>
      <c r="F49" s="3">
        <f t="shared" ref="F49:L49" si="16">F38+F43-F47</f>
        <v>786.28618551358409</v>
      </c>
      <c r="G49" s="3">
        <f t="shared" si="16"/>
        <v>795.85494749718112</v>
      </c>
      <c r="H49" s="3">
        <f t="shared" si="16"/>
        <v>683.0492198183415</v>
      </c>
      <c r="I49" s="3">
        <f t="shared" si="16"/>
        <v>578.06300107481002</v>
      </c>
      <c r="J49" s="3">
        <f t="shared" si="16"/>
        <v>482.6682319176324</v>
      </c>
      <c r="K49" s="3">
        <f t="shared" si="16"/>
        <v>398.79997439029808</v>
      </c>
      <c r="L49" s="3">
        <f t="shared" si="16"/>
        <v>328.57142856524968</v>
      </c>
    </row>
    <row r="52" spans="1:12" x14ac:dyDescent="0.3">
      <c r="A52" s="1" t="s">
        <v>27</v>
      </c>
    </row>
    <row r="53" spans="1:12" x14ac:dyDescent="0.3">
      <c r="B53" s="2" t="s">
        <v>28</v>
      </c>
    </row>
    <row r="54" spans="1:12" x14ac:dyDescent="0.3">
      <c r="C54" s="2" t="s">
        <v>15</v>
      </c>
      <c r="E54" s="3"/>
      <c r="F54" s="3">
        <f>E57</f>
        <v>150</v>
      </c>
      <c r="G54" s="3">
        <f t="shared" ref="G54:L54" si="17">F57</f>
        <v>150</v>
      </c>
      <c r="H54" s="3">
        <f t="shared" si="17"/>
        <v>112</v>
      </c>
      <c r="I54" s="3">
        <f t="shared" si="17"/>
        <v>115.36000000000001</v>
      </c>
      <c r="J54" s="3">
        <f t="shared" si="17"/>
        <v>118.82080000000002</v>
      </c>
      <c r="K54" s="3">
        <f t="shared" si="17"/>
        <v>122.38542400000001</v>
      </c>
      <c r="L54" s="3">
        <f t="shared" si="17"/>
        <v>126.05698672000001</v>
      </c>
    </row>
    <row r="55" spans="1:12" x14ac:dyDescent="0.3">
      <c r="C55" s="2" t="s">
        <v>54</v>
      </c>
      <c r="E55" s="3"/>
      <c r="F55" s="3">
        <f>F99</f>
        <v>0</v>
      </c>
      <c r="G55" s="3">
        <f t="shared" ref="G55:L55" si="18">G99</f>
        <v>0</v>
      </c>
      <c r="H55" s="3">
        <f t="shared" si="18"/>
        <v>0</v>
      </c>
      <c r="I55" s="3">
        <f t="shared" si="18"/>
        <v>0</v>
      </c>
      <c r="J55" s="3">
        <f t="shared" si="18"/>
        <v>0</v>
      </c>
      <c r="K55" s="3">
        <f t="shared" si="18"/>
        <v>0</v>
      </c>
      <c r="L55" s="3">
        <f t="shared" si="18"/>
        <v>0</v>
      </c>
    </row>
    <row r="56" spans="1:12" x14ac:dyDescent="0.3">
      <c r="C56" s="2" t="s">
        <v>55</v>
      </c>
      <c r="E56" s="3"/>
      <c r="F56" s="3">
        <f>F96</f>
        <v>0</v>
      </c>
      <c r="G56" s="3">
        <f t="shared" ref="G56:L56" si="19">G96</f>
        <v>38</v>
      </c>
      <c r="H56" s="3">
        <f t="shared" si="19"/>
        <v>-3.3600000000000136</v>
      </c>
      <c r="I56" s="3">
        <f t="shared" si="19"/>
        <v>-3.4608000000000061</v>
      </c>
      <c r="J56" s="3">
        <f t="shared" si="19"/>
        <v>-3.5646239999999949</v>
      </c>
      <c r="K56" s="3">
        <f t="shared" si="19"/>
        <v>-3.6715627199999972</v>
      </c>
      <c r="L56" s="3">
        <f t="shared" si="19"/>
        <v>-3.7817096016000136</v>
      </c>
    </row>
    <row r="57" spans="1:12" x14ac:dyDescent="0.3">
      <c r="C57" s="2" t="s">
        <v>17</v>
      </c>
      <c r="E57" s="3">
        <f>IF(E3,E7,E54+E55)</f>
        <v>150</v>
      </c>
      <c r="F57" s="3">
        <f>IF(F3,F7,F54+F55-F56)</f>
        <v>150</v>
      </c>
      <c r="G57" s="3">
        <f t="shared" ref="G57:L57" si="20">IF(G3,G7,G54+G55-G56)</f>
        <v>112</v>
      </c>
      <c r="H57" s="3">
        <f t="shared" si="20"/>
        <v>115.36000000000001</v>
      </c>
      <c r="I57" s="3">
        <f t="shared" si="20"/>
        <v>118.82080000000002</v>
      </c>
      <c r="J57" s="3">
        <f t="shared" si="20"/>
        <v>122.38542400000001</v>
      </c>
      <c r="K57" s="3">
        <f t="shared" si="20"/>
        <v>126.05698672000001</v>
      </c>
      <c r="L57" s="3">
        <f t="shared" si="20"/>
        <v>129.83869632160003</v>
      </c>
    </row>
    <row r="58" spans="1:12" x14ac:dyDescent="0.3">
      <c r="C58" s="2" t="s">
        <v>56</v>
      </c>
      <c r="E58" s="7">
        <v>0.02</v>
      </c>
      <c r="F58" s="3">
        <f>AVERAGE(F57,F54)*$E$58</f>
        <v>3</v>
      </c>
      <c r="G58" s="3">
        <f t="shared" ref="G58:L58" si="21">AVERAGE(G57,G54)*$E$58</f>
        <v>2.62</v>
      </c>
      <c r="H58" s="3">
        <f t="shared" si="21"/>
        <v>2.2736000000000001</v>
      </c>
      <c r="I58" s="3">
        <f t="shared" si="21"/>
        <v>2.3418080000000003</v>
      </c>
      <c r="J58" s="3">
        <f t="shared" si="21"/>
        <v>2.4120622400000005</v>
      </c>
      <c r="K58" s="3">
        <f t="shared" si="21"/>
        <v>2.4844241072000002</v>
      </c>
      <c r="L58" s="3">
        <f t="shared" si="21"/>
        <v>2.5589568304160002</v>
      </c>
    </row>
    <row r="59" spans="1:12" x14ac:dyDescent="0.3">
      <c r="E59" s="6"/>
      <c r="F59" s="3"/>
      <c r="G59" s="3"/>
      <c r="H59" s="3"/>
      <c r="I59" s="3"/>
      <c r="J59" s="3"/>
      <c r="K59" s="3"/>
      <c r="L59" s="3"/>
    </row>
    <row r="60" spans="1:12" x14ac:dyDescent="0.3">
      <c r="C60" s="2" t="s">
        <v>61</v>
      </c>
      <c r="E60" s="7">
        <v>0.4</v>
      </c>
      <c r="F60" s="3">
        <f>$E$60*F18</f>
        <v>40</v>
      </c>
      <c r="G60" s="3">
        <f t="shared" ref="G60:L60" si="22">$E$60*G18</f>
        <v>112</v>
      </c>
      <c r="H60" s="3">
        <f t="shared" si="22"/>
        <v>115.36000000000001</v>
      </c>
      <c r="I60" s="3">
        <f t="shared" si="22"/>
        <v>118.82080000000002</v>
      </c>
      <c r="J60" s="3">
        <f t="shared" si="22"/>
        <v>122.38542400000001</v>
      </c>
      <c r="K60" s="3">
        <f t="shared" si="22"/>
        <v>126.05698672000001</v>
      </c>
      <c r="L60" s="3">
        <f t="shared" si="22"/>
        <v>129.83869632160003</v>
      </c>
    </row>
    <row r="61" spans="1:12" x14ac:dyDescent="0.3">
      <c r="C61" s="2" t="s">
        <v>62</v>
      </c>
      <c r="E61" s="6"/>
      <c r="F61" s="3">
        <f>F54-F60</f>
        <v>110</v>
      </c>
      <c r="G61" s="3">
        <f t="shared" ref="G61:L61" si="23">G54-G60</f>
        <v>38</v>
      </c>
      <c r="H61" s="3">
        <f t="shared" si="23"/>
        <v>-3.3600000000000136</v>
      </c>
      <c r="I61" s="3">
        <f t="shared" si="23"/>
        <v>-3.4608000000000061</v>
      </c>
      <c r="J61" s="3">
        <f t="shared" si="23"/>
        <v>-3.5646239999999949</v>
      </c>
      <c r="K61" s="3">
        <f t="shared" si="23"/>
        <v>-3.6715627199999972</v>
      </c>
      <c r="L61" s="3">
        <f t="shared" si="23"/>
        <v>-3.7817096016000136</v>
      </c>
    </row>
    <row r="63" spans="1:12" x14ac:dyDescent="0.3">
      <c r="B63" s="2" t="s">
        <v>47</v>
      </c>
    </row>
    <row r="64" spans="1:12" x14ac:dyDescent="0.3">
      <c r="C64" s="2" t="s">
        <v>15</v>
      </c>
      <c r="F64" s="3">
        <f>E67</f>
        <v>400</v>
      </c>
      <c r="G64" s="3">
        <f t="shared" ref="G64:L64" si="24">F67</f>
        <v>374.50843238830566</v>
      </c>
      <c r="H64" s="3">
        <f t="shared" si="24"/>
        <v>408.5341739654541</v>
      </c>
      <c r="I64" s="3">
        <f t="shared" si="24"/>
        <v>439.12291084289552</v>
      </c>
      <c r="J64" s="3">
        <f t="shared" si="24"/>
        <v>383.28157156066897</v>
      </c>
      <c r="K64" s="3">
        <f t="shared" si="24"/>
        <v>332.77761111853027</v>
      </c>
      <c r="L64" s="3">
        <f t="shared" si="24"/>
        <v>288.66829004946777</v>
      </c>
    </row>
    <row r="65" spans="1:12" x14ac:dyDescent="0.3">
      <c r="C65" s="2" t="s">
        <v>51</v>
      </c>
      <c r="F65" s="3">
        <f>F100</f>
        <v>0</v>
      </c>
      <c r="G65" s="3">
        <f t="shared" ref="G65:L65" si="25">G100</f>
        <v>34.025741577148438</v>
      </c>
      <c r="H65" s="3">
        <f t="shared" si="25"/>
        <v>30.58873687744142</v>
      </c>
      <c r="I65" s="3">
        <f t="shared" si="25"/>
        <v>3.4608000000000061</v>
      </c>
      <c r="J65" s="3">
        <f t="shared" si="25"/>
        <v>3.5646239999999949</v>
      </c>
      <c r="K65" s="3">
        <f t="shared" si="25"/>
        <v>3.6715627199999972</v>
      </c>
      <c r="L65" s="3">
        <f t="shared" si="25"/>
        <v>3.7817096016000136</v>
      </c>
    </row>
    <row r="66" spans="1:12" x14ac:dyDescent="0.3">
      <c r="C66" s="2" t="s">
        <v>52</v>
      </c>
      <c r="F66" s="3">
        <f>F97</f>
        <v>25.491567611694336</v>
      </c>
      <c r="G66" s="3">
        <f t="shared" ref="G66:L66" si="26">G97</f>
        <v>0</v>
      </c>
      <c r="H66" s="3">
        <f t="shared" si="26"/>
        <v>0</v>
      </c>
      <c r="I66" s="3">
        <f t="shared" si="26"/>
        <v>59.302139282226563</v>
      </c>
      <c r="J66" s="3">
        <f t="shared" si="26"/>
        <v>54.068584442138672</v>
      </c>
      <c r="K66" s="3">
        <f t="shared" si="26"/>
        <v>47.7808837890625</v>
      </c>
      <c r="L66" s="3">
        <f t="shared" si="26"/>
        <v>40.327335357666016</v>
      </c>
    </row>
    <row r="67" spans="1:12" x14ac:dyDescent="0.3">
      <c r="C67" s="2" t="s">
        <v>50</v>
      </c>
      <c r="E67" s="3">
        <f>IF(E3,E13,E64+E65-E66)</f>
        <v>400</v>
      </c>
      <c r="F67" s="3">
        <f t="shared" ref="F67" si="27">IF(F3,F13,F64+F65-F66)</f>
        <v>374.50843238830566</v>
      </c>
      <c r="G67" s="3">
        <f t="shared" ref="G67" si="28">IF(G3,G13,G64+G65-G66)</f>
        <v>408.5341739654541</v>
      </c>
      <c r="H67" s="3">
        <f t="shared" ref="H67" si="29">IF(H3,H13,H64+H65-H66)</f>
        <v>439.12291084289552</v>
      </c>
      <c r="I67" s="3">
        <f t="shared" ref="I67" si="30">IF(I3,I13,I64+I65-I66)</f>
        <v>383.28157156066897</v>
      </c>
      <c r="J67" s="3">
        <f t="shared" ref="J67" si="31">IF(J3,J13,J64+J65-J66)</f>
        <v>332.77761111853027</v>
      </c>
      <c r="K67" s="3">
        <f t="shared" ref="K67" si="32">IF(K3,K13,K64+K65-K66)</f>
        <v>288.66829004946777</v>
      </c>
      <c r="L67" s="3">
        <f t="shared" ref="L67" si="33">IF(L3,L13,L64+L65-L66)</f>
        <v>252.12266429340178</v>
      </c>
    </row>
    <row r="68" spans="1:12" x14ac:dyDescent="0.3">
      <c r="C68" s="2" t="s">
        <v>53</v>
      </c>
      <c r="E68" s="7">
        <v>0.05</v>
      </c>
      <c r="F68" s="3">
        <f>AVERAGE(F67,F64)*$E$68</f>
        <v>19.362710809707643</v>
      </c>
      <c r="G68" s="3">
        <f t="shared" ref="G68:L68" si="34">AVERAGE(G67,G64)*$E$68</f>
        <v>19.576065158843996</v>
      </c>
      <c r="H68" s="3">
        <f t="shared" si="34"/>
        <v>21.191427120208743</v>
      </c>
      <c r="I68" s="3">
        <f t="shared" si="34"/>
        <v>20.560112060089114</v>
      </c>
      <c r="J68" s="3">
        <f t="shared" si="34"/>
        <v>17.901479566979983</v>
      </c>
      <c r="K68" s="3">
        <f t="shared" si="34"/>
        <v>15.536147529199951</v>
      </c>
      <c r="L68" s="3">
        <f t="shared" si="34"/>
        <v>13.519773858571739</v>
      </c>
    </row>
    <row r="70" spans="1:12" x14ac:dyDescent="0.3">
      <c r="A70" s="1" t="s">
        <v>30</v>
      </c>
    </row>
    <row r="71" spans="1:12" x14ac:dyDescent="0.3">
      <c r="C71" s="2" t="s">
        <v>11</v>
      </c>
      <c r="F71" s="3">
        <f t="shared" ref="F71:L71" si="35">F18</f>
        <v>100</v>
      </c>
      <c r="G71" s="3">
        <f t="shared" si="35"/>
        <v>280</v>
      </c>
      <c r="H71" s="3">
        <f t="shared" si="35"/>
        <v>288.40000000000003</v>
      </c>
      <c r="I71" s="3">
        <f t="shared" si="35"/>
        <v>297.05200000000002</v>
      </c>
      <c r="J71" s="3">
        <f t="shared" si="35"/>
        <v>305.96356000000003</v>
      </c>
      <c r="K71" s="3">
        <f t="shared" si="35"/>
        <v>315.14246680000002</v>
      </c>
      <c r="L71" s="3">
        <f t="shared" si="35"/>
        <v>324.59674080400004</v>
      </c>
    </row>
    <row r="72" spans="1:12" x14ac:dyDescent="0.3">
      <c r="C72" s="2" t="s">
        <v>31</v>
      </c>
      <c r="F72" s="3">
        <f t="shared" ref="F72:L72" si="36">F45+F30</f>
        <v>163.71381448641591</v>
      </c>
      <c r="G72" s="3">
        <f t="shared" si="36"/>
        <v>190.43123801640297</v>
      </c>
      <c r="H72" s="3">
        <f t="shared" si="36"/>
        <v>192.80572767883956</v>
      </c>
      <c r="I72" s="3">
        <f t="shared" si="36"/>
        <v>184.98621874353148</v>
      </c>
      <c r="J72" s="3">
        <f t="shared" si="36"/>
        <v>175.39476915717773</v>
      </c>
      <c r="K72" s="3">
        <f t="shared" si="36"/>
        <v>163.86825752733444</v>
      </c>
      <c r="L72" s="3">
        <f t="shared" si="36"/>
        <v>150.22854582504834</v>
      </c>
    </row>
    <row r="73" spans="1:12" ht="15" thickBot="1" x14ac:dyDescent="0.35">
      <c r="C73" s="8" t="s">
        <v>32</v>
      </c>
      <c r="D73" s="8"/>
      <c r="E73" s="8"/>
      <c r="F73" s="9">
        <f>F71-F72</f>
        <v>-63.713814486415913</v>
      </c>
      <c r="G73" s="9">
        <f t="shared" ref="G73:L73" si="37">G71-G72</f>
        <v>89.568761983597028</v>
      </c>
      <c r="H73" s="9">
        <f t="shared" si="37"/>
        <v>95.594272321160474</v>
      </c>
      <c r="I73" s="9">
        <f t="shared" si="37"/>
        <v>112.06578125646854</v>
      </c>
      <c r="J73" s="9">
        <f t="shared" si="37"/>
        <v>130.5687908428223</v>
      </c>
      <c r="K73" s="9">
        <f t="shared" si="37"/>
        <v>151.27420927266559</v>
      </c>
      <c r="L73" s="9">
        <f t="shared" si="37"/>
        <v>174.36819497895169</v>
      </c>
    </row>
    <row r="74" spans="1:12" ht="15" thickTop="1" x14ac:dyDescent="0.3">
      <c r="C74" s="2" t="s">
        <v>65</v>
      </c>
      <c r="F74" s="3">
        <f>F68</f>
        <v>19.362710809707643</v>
      </c>
      <c r="G74" s="3">
        <f t="shared" ref="G74:L74" si="38">G68</f>
        <v>19.576065158843996</v>
      </c>
      <c r="H74" s="3">
        <f t="shared" si="38"/>
        <v>21.191427120208743</v>
      </c>
      <c r="I74" s="3">
        <f t="shared" si="38"/>
        <v>20.560112060089114</v>
      </c>
      <c r="J74" s="3">
        <f t="shared" si="38"/>
        <v>17.901479566979983</v>
      </c>
      <c r="K74" s="3">
        <f t="shared" si="38"/>
        <v>15.536147529199951</v>
      </c>
      <c r="L74" s="3">
        <f t="shared" si="38"/>
        <v>13.519773858571739</v>
      </c>
    </row>
    <row r="75" spans="1:12" x14ac:dyDescent="0.3">
      <c r="C75" s="2" t="s">
        <v>33</v>
      </c>
      <c r="F75" s="3">
        <f>F58</f>
        <v>3</v>
      </c>
      <c r="G75" s="3">
        <f t="shared" ref="G75:L75" si="39">G58</f>
        <v>2.62</v>
      </c>
      <c r="H75" s="3">
        <f t="shared" si="39"/>
        <v>2.2736000000000001</v>
      </c>
      <c r="I75" s="3">
        <f t="shared" si="39"/>
        <v>2.3418080000000003</v>
      </c>
      <c r="J75" s="3">
        <f t="shared" si="39"/>
        <v>2.4120622400000005</v>
      </c>
      <c r="K75" s="3">
        <f t="shared" si="39"/>
        <v>2.4844241072000002</v>
      </c>
      <c r="L75" s="3">
        <f t="shared" si="39"/>
        <v>2.5589568304160002</v>
      </c>
    </row>
    <row r="76" spans="1:12" ht="15" thickBot="1" x14ac:dyDescent="0.35">
      <c r="C76" s="8" t="s">
        <v>34</v>
      </c>
      <c r="D76" s="8"/>
      <c r="E76" s="8"/>
      <c r="F76" s="9">
        <f>F73-F74+F75</f>
        <v>-80.076525296123549</v>
      </c>
      <c r="G76" s="9">
        <f t="shared" ref="G76:L76" si="40">G73-G74+G75</f>
        <v>72.612696824753044</v>
      </c>
      <c r="H76" s="9">
        <f t="shared" si="40"/>
        <v>76.676445200951733</v>
      </c>
      <c r="I76" s="9">
        <f t="shared" si="40"/>
        <v>93.84747719637943</v>
      </c>
      <c r="J76" s="9">
        <f t="shared" si="40"/>
        <v>115.07937351584231</v>
      </c>
      <c r="K76" s="9">
        <f t="shared" si="40"/>
        <v>138.22248585066563</v>
      </c>
      <c r="L76" s="9">
        <f t="shared" si="40"/>
        <v>163.40737795079596</v>
      </c>
    </row>
    <row r="77" spans="1:12" ht="15" thickTop="1" x14ac:dyDescent="0.3">
      <c r="C77" s="2" t="s">
        <v>70</v>
      </c>
      <c r="F77" s="3">
        <f>E80</f>
        <v>0</v>
      </c>
      <c r="G77" s="3">
        <f t="shared" ref="G77:L77" si="41">F80</f>
        <v>80.076525296123549</v>
      </c>
      <c r="H77" s="3">
        <f t="shared" si="41"/>
        <v>7.4638284713705048</v>
      </c>
      <c r="I77" s="3">
        <f t="shared" si="41"/>
        <v>0</v>
      </c>
      <c r="J77" s="3">
        <f t="shared" si="41"/>
        <v>0</v>
      </c>
      <c r="K77" s="3">
        <f t="shared" si="41"/>
        <v>0</v>
      </c>
      <c r="L77" s="3">
        <f t="shared" si="41"/>
        <v>0</v>
      </c>
    </row>
    <row r="78" spans="1:12" x14ac:dyDescent="0.3">
      <c r="C78" s="2" t="s">
        <v>71</v>
      </c>
      <c r="F78" s="3">
        <f>MAX(-F76,0)</f>
        <v>80.076525296123549</v>
      </c>
      <c r="G78" s="3">
        <f t="shared" ref="G78:L78" si="42">MAX(-G76,0)</f>
        <v>0</v>
      </c>
      <c r="H78" s="3">
        <f t="shared" si="42"/>
        <v>0</v>
      </c>
      <c r="I78" s="3">
        <f t="shared" si="42"/>
        <v>0</v>
      </c>
      <c r="J78" s="3">
        <f t="shared" si="42"/>
        <v>0</v>
      </c>
      <c r="K78" s="3">
        <f t="shared" si="42"/>
        <v>0</v>
      </c>
      <c r="L78" s="3">
        <f t="shared" si="42"/>
        <v>0</v>
      </c>
    </row>
    <row r="79" spans="1:12" x14ac:dyDescent="0.3">
      <c r="C79" s="2" t="s">
        <v>72</v>
      </c>
      <c r="F79" s="3">
        <f>MIN(MAX(F76,0),F77)</f>
        <v>0</v>
      </c>
      <c r="G79" s="3">
        <f t="shared" ref="G79:L79" si="43">MIN(MAX(G76,0),G77)</f>
        <v>72.612696824753044</v>
      </c>
      <c r="H79" s="3">
        <f t="shared" si="43"/>
        <v>7.4638284713705048</v>
      </c>
      <c r="I79" s="3">
        <f t="shared" si="43"/>
        <v>0</v>
      </c>
      <c r="J79" s="3">
        <f t="shared" si="43"/>
        <v>0</v>
      </c>
      <c r="K79" s="3">
        <f t="shared" si="43"/>
        <v>0</v>
      </c>
      <c r="L79" s="3">
        <f t="shared" si="43"/>
        <v>0</v>
      </c>
    </row>
    <row r="80" spans="1:12" x14ac:dyDescent="0.3">
      <c r="C80" s="2" t="s">
        <v>73</v>
      </c>
      <c r="F80" s="3">
        <f>F77+F78-F79</f>
        <v>80.076525296123549</v>
      </c>
      <c r="G80" s="3">
        <f t="shared" ref="G80:L80" si="44">G77+G78-G79</f>
        <v>7.4638284713705048</v>
      </c>
      <c r="H80" s="3">
        <f t="shared" si="44"/>
        <v>0</v>
      </c>
      <c r="I80" s="3">
        <f t="shared" si="44"/>
        <v>0</v>
      </c>
      <c r="J80" s="3">
        <f t="shared" si="44"/>
        <v>0</v>
      </c>
      <c r="K80" s="3">
        <f t="shared" si="44"/>
        <v>0</v>
      </c>
      <c r="L80" s="3">
        <f t="shared" si="44"/>
        <v>0</v>
      </c>
    </row>
    <row r="81" spans="1:12" x14ac:dyDescent="0.3">
      <c r="C81" s="2" t="s">
        <v>37</v>
      </c>
      <c r="E81" s="16">
        <v>0.3</v>
      </c>
      <c r="F81" s="3">
        <f>(F76+F78-F79)*$E$81</f>
        <v>0</v>
      </c>
      <c r="G81" s="3">
        <f t="shared" ref="G81:L81" si="45">(G76+G78-G79)*$E$81</f>
        <v>0</v>
      </c>
      <c r="H81" s="3">
        <f>(H76+H78-H79)*$E$81</f>
        <v>20.763785018874369</v>
      </c>
      <c r="I81" s="3">
        <f t="shared" si="45"/>
        <v>28.154243158913829</v>
      </c>
      <c r="J81" s="3">
        <f t="shared" si="45"/>
        <v>34.523812054752689</v>
      </c>
      <c r="K81" s="3">
        <f t="shared" si="45"/>
        <v>41.466745755199689</v>
      </c>
      <c r="L81" s="3">
        <f t="shared" si="45"/>
        <v>49.022213385238786</v>
      </c>
    </row>
    <row r="82" spans="1:12" s="15" customFormat="1" ht="15" thickBot="1" x14ac:dyDescent="0.35">
      <c r="A82" s="14"/>
      <c r="C82" s="8" t="s">
        <v>35</v>
      </c>
      <c r="D82" s="8"/>
      <c r="E82" s="8"/>
      <c r="F82" s="9">
        <f>F76-F81</f>
        <v>-80.076525296123549</v>
      </c>
      <c r="G82" s="9">
        <f t="shared" ref="G82:L82" si="46">G76-G81</f>
        <v>72.612696824753044</v>
      </c>
      <c r="H82" s="9">
        <f t="shared" si="46"/>
        <v>55.91266018207736</v>
      </c>
      <c r="I82" s="9">
        <f t="shared" si="46"/>
        <v>65.693234037465601</v>
      </c>
      <c r="J82" s="9">
        <f t="shared" si="46"/>
        <v>80.55556146108961</v>
      </c>
      <c r="K82" s="9">
        <f t="shared" si="46"/>
        <v>96.755740095465939</v>
      </c>
      <c r="L82" s="9">
        <f t="shared" si="46"/>
        <v>114.38516456555718</v>
      </c>
    </row>
    <row r="83" spans="1:12" ht="15" thickTop="1" x14ac:dyDescent="0.3">
      <c r="G83" s="3"/>
      <c r="H83" s="3"/>
    </row>
    <row r="84" spans="1:12" x14ac:dyDescent="0.3">
      <c r="A84" s="1" t="s">
        <v>36</v>
      </c>
    </row>
    <row r="85" spans="1:12" x14ac:dyDescent="0.3">
      <c r="C85" s="2" t="s">
        <v>11</v>
      </c>
      <c r="F85" s="3">
        <f t="shared" ref="F85:L85" si="47">F71</f>
        <v>100</v>
      </c>
      <c r="G85" s="3">
        <f t="shared" si="47"/>
        <v>280</v>
      </c>
      <c r="H85" s="3">
        <f t="shared" si="47"/>
        <v>288.40000000000003</v>
      </c>
      <c r="I85" s="3">
        <f t="shared" si="47"/>
        <v>297.05200000000002</v>
      </c>
      <c r="J85" s="3">
        <f t="shared" si="47"/>
        <v>305.96356000000003</v>
      </c>
      <c r="K85" s="3">
        <f t="shared" si="47"/>
        <v>315.14246680000002</v>
      </c>
      <c r="L85" s="3">
        <f t="shared" si="47"/>
        <v>324.59674080400004</v>
      </c>
    </row>
    <row r="86" spans="1:12" x14ac:dyDescent="0.3">
      <c r="C86" s="2" t="s">
        <v>37</v>
      </c>
      <c r="F86" s="3">
        <f>F81</f>
        <v>0</v>
      </c>
      <c r="G86" s="3">
        <f t="shared" ref="G86:L86" si="48">G81</f>
        <v>0</v>
      </c>
      <c r="H86" s="3">
        <f t="shared" si="48"/>
        <v>20.763785018874369</v>
      </c>
      <c r="I86" s="3">
        <f t="shared" si="48"/>
        <v>28.154243158913829</v>
      </c>
      <c r="J86" s="3">
        <f t="shared" si="48"/>
        <v>34.523812054752689</v>
      </c>
      <c r="K86" s="3">
        <f t="shared" si="48"/>
        <v>41.466745755199689</v>
      </c>
      <c r="L86" s="3">
        <f t="shared" si="48"/>
        <v>49.022213385238786</v>
      </c>
    </row>
    <row r="87" spans="1:12" x14ac:dyDescent="0.3">
      <c r="C87" s="2" t="s">
        <v>38</v>
      </c>
    </row>
    <row r="88" spans="1:12" x14ac:dyDescent="0.3">
      <c r="D88" s="2" t="s">
        <v>39</v>
      </c>
      <c r="F88" s="3">
        <f>F85-F86-F87</f>
        <v>100</v>
      </c>
      <c r="G88" s="3">
        <f t="shared" ref="G88:L88" si="49">G85-G86-G87</f>
        <v>280</v>
      </c>
      <c r="H88" s="3">
        <f t="shared" si="49"/>
        <v>267.63621498112565</v>
      </c>
      <c r="I88" s="3">
        <f t="shared" si="49"/>
        <v>268.89775684108622</v>
      </c>
      <c r="J88" s="3">
        <f t="shared" si="49"/>
        <v>271.43974794524735</v>
      </c>
      <c r="K88" s="3">
        <f t="shared" si="49"/>
        <v>273.67572104480035</v>
      </c>
      <c r="L88" s="3">
        <f t="shared" si="49"/>
        <v>275.57452741876125</v>
      </c>
    </row>
    <row r="89" spans="1:12" x14ac:dyDescent="0.3">
      <c r="C89" s="2" t="s">
        <v>40</v>
      </c>
      <c r="F89" s="3">
        <f t="shared" ref="F89:L89" si="50">F19</f>
        <v>400</v>
      </c>
      <c r="G89" s="3">
        <f t="shared" si="50"/>
        <v>200</v>
      </c>
      <c r="H89" s="3">
        <f t="shared" si="50"/>
        <v>80</v>
      </c>
      <c r="I89" s="3">
        <f t="shared" si="50"/>
        <v>80</v>
      </c>
      <c r="J89" s="3">
        <f t="shared" si="50"/>
        <v>80</v>
      </c>
      <c r="K89" s="3">
        <f t="shared" si="50"/>
        <v>80</v>
      </c>
      <c r="L89" s="3">
        <f t="shared" si="50"/>
        <v>80</v>
      </c>
    </row>
    <row r="90" spans="1:12" ht="15" thickBot="1" x14ac:dyDescent="0.35">
      <c r="D90" s="10" t="s">
        <v>41</v>
      </c>
      <c r="E90" s="10"/>
      <c r="F90" s="11">
        <f>F88-F89</f>
        <v>-300</v>
      </c>
      <c r="G90" s="11">
        <f t="shared" ref="G90:L90" si="51">G88-G89</f>
        <v>80</v>
      </c>
      <c r="H90" s="11">
        <f t="shared" si="51"/>
        <v>187.63621498112565</v>
      </c>
      <c r="I90" s="11">
        <f t="shared" si="51"/>
        <v>188.89775684108622</v>
      </c>
      <c r="J90" s="11">
        <f t="shared" si="51"/>
        <v>191.43974794524735</v>
      </c>
      <c r="K90" s="11">
        <f t="shared" si="51"/>
        <v>193.67572104480035</v>
      </c>
      <c r="L90" s="11">
        <f t="shared" si="51"/>
        <v>195.57452741876125</v>
      </c>
    </row>
    <row r="91" spans="1:12" x14ac:dyDescent="0.3">
      <c r="C91" s="2" t="s">
        <v>65</v>
      </c>
      <c r="F91" s="3">
        <f t="shared" ref="F91:L92" si="52">F74</f>
        <v>19.362710809707643</v>
      </c>
      <c r="G91" s="3">
        <f t="shared" si="52"/>
        <v>19.576065158843996</v>
      </c>
      <c r="H91" s="3">
        <f t="shared" si="52"/>
        <v>21.191427120208743</v>
      </c>
      <c r="I91" s="3">
        <f t="shared" si="52"/>
        <v>20.560112060089114</v>
      </c>
      <c r="J91" s="3">
        <f t="shared" si="52"/>
        <v>17.901479566979983</v>
      </c>
      <c r="K91" s="3">
        <f t="shared" si="52"/>
        <v>15.536147529199951</v>
      </c>
      <c r="L91" s="3">
        <f t="shared" si="52"/>
        <v>13.519773858571739</v>
      </c>
    </row>
    <row r="92" spans="1:12" x14ac:dyDescent="0.3">
      <c r="C92" s="2" t="s">
        <v>66</v>
      </c>
      <c r="F92" s="3">
        <f t="shared" si="52"/>
        <v>3</v>
      </c>
      <c r="G92" s="3">
        <f t="shared" si="52"/>
        <v>2.62</v>
      </c>
      <c r="H92" s="3">
        <f t="shared" si="52"/>
        <v>2.2736000000000001</v>
      </c>
      <c r="I92" s="3">
        <f t="shared" si="52"/>
        <v>2.3418080000000003</v>
      </c>
      <c r="J92" s="3">
        <f t="shared" si="52"/>
        <v>2.4120622400000005</v>
      </c>
      <c r="K92" s="3">
        <f t="shared" si="52"/>
        <v>2.4844241072000002</v>
      </c>
      <c r="L92" s="3">
        <f t="shared" si="52"/>
        <v>2.5589568304160002</v>
      </c>
    </row>
    <row r="93" spans="1:12" x14ac:dyDescent="0.3">
      <c r="C93" s="2" t="s">
        <v>45</v>
      </c>
      <c r="E93" s="16">
        <v>0.6</v>
      </c>
      <c r="F93" s="3">
        <f>$E$93*F82</f>
        <v>-48.045915177674125</v>
      </c>
      <c r="G93" s="3">
        <f t="shared" ref="G93:L93" si="53">$E$93*G82</f>
        <v>43.567618094851824</v>
      </c>
      <c r="H93" s="3">
        <f t="shared" si="53"/>
        <v>33.547596109246413</v>
      </c>
      <c r="I93" s="3">
        <f t="shared" si="53"/>
        <v>39.415940422479359</v>
      </c>
      <c r="J93" s="3">
        <f t="shared" si="53"/>
        <v>48.333336876653767</v>
      </c>
      <c r="K93" s="3">
        <f t="shared" si="53"/>
        <v>58.053444057279563</v>
      </c>
      <c r="L93" s="3">
        <f t="shared" si="53"/>
        <v>68.631098739334305</v>
      </c>
    </row>
    <row r="94" spans="1:12" x14ac:dyDescent="0.3">
      <c r="C94" s="2" t="s">
        <v>74</v>
      </c>
      <c r="E94" s="16"/>
      <c r="F94" s="17">
        <f t="array" ref="F94:F95">cash_reconcile(F85,F64,$E$68,F54,$E$58,F60,$E$93,F73,F89,$E$81,F77,F107,F125)</f>
        <v>293.80828857421875</v>
      </c>
      <c r="G94" s="17">
        <f t="array" ref="G94:G95">cash_reconcile(G85,G64,$E$68,G54,$E$58,G60,$E$93,G73,G89,$E$81,G77,G107,G125)</f>
        <v>-91.50213623046875</v>
      </c>
      <c r="H94" s="17">
        <f t="array" ref="H94:H95">cash_reconcile(H85,H64,$E$68,H54,$E$58,H60,$E$93,H73,H89,$E$81,H77,H107,H125)</f>
        <v>-162.39968872070312</v>
      </c>
      <c r="I94" s="17">
        <f t="array" ref="I94:I95">cash_reconcile(I85,I64,$E$68,I54,$E$58,I60,$E$93,I73,I89,$E$81,I77,I107,I125)</f>
        <v>-71.961395263671875</v>
      </c>
      <c r="J94" s="17">
        <f t="array" ref="J94:J95">cash_reconcile(J85,J64,$E$68,J54,$E$58,J60,$E$93,J73,J89,$E$81,J77,J107,J125)</f>
        <v>-73.548431396484375</v>
      </c>
      <c r="K94" s="17">
        <f t="array" ref="K94:K95">cash_reconcile(K85,K64,$E$68,K54,$E$58,K60,$E$93,K73,K89,$E$81,K77,K107,K125)</f>
        <v>-74.789688110351563</v>
      </c>
      <c r="L94" s="17">
        <f t="array" ref="L94:L95">cash_reconcile(L85,L64,$E$68,L54,$E$58,L60,$E$93,L73,L89,$E$81,L77,L107,L125)</f>
        <v>-75.655288696289062</v>
      </c>
    </row>
    <row r="95" spans="1:12" x14ac:dyDescent="0.3">
      <c r="C95" s="18" t="s">
        <v>57</v>
      </c>
      <c r="D95" s="18"/>
      <c r="E95" s="18"/>
      <c r="F95" s="19">
        <v>25.491567611694336</v>
      </c>
      <c r="G95" s="19">
        <v>-72.025741577148438</v>
      </c>
      <c r="H95" s="19">
        <v>-27.228736877441406</v>
      </c>
      <c r="I95" s="19">
        <v>59.302139282226563</v>
      </c>
      <c r="J95" s="19">
        <v>54.068584442138672</v>
      </c>
      <c r="K95" s="19">
        <v>47.7808837890625</v>
      </c>
      <c r="L95" s="19">
        <v>40.327335357666016</v>
      </c>
    </row>
    <row r="96" spans="1:12" x14ac:dyDescent="0.3">
      <c r="D96" s="2" t="s">
        <v>58</v>
      </c>
      <c r="F96" s="3">
        <f t="shared" ref="F96:L96" si="54">MIN(F61,MAX(-F95,0))</f>
        <v>0</v>
      </c>
      <c r="G96" s="3">
        <f t="shared" si="54"/>
        <v>38</v>
      </c>
      <c r="H96" s="3">
        <f t="shared" si="54"/>
        <v>-3.3600000000000136</v>
      </c>
      <c r="I96" s="3">
        <f t="shared" si="54"/>
        <v>-3.4608000000000061</v>
      </c>
      <c r="J96" s="3">
        <f t="shared" si="54"/>
        <v>-3.5646239999999949</v>
      </c>
      <c r="K96" s="3">
        <f t="shared" si="54"/>
        <v>-3.6715627199999972</v>
      </c>
      <c r="L96" s="3">
        <f t="shared" si="54"/>
        <v>-3.7817096016000136</v>
      </c>
    </row>
    <row r="97" spans="1:12" x14ac:dyDescent="0.3">
      <c r="D97" s="2" t="s">
        <v>59</v>
      </c>
      <c r="F97" s="3">
        <f t="shared" ref="F97:L97" si="55">MIN(MAX(F95,0),F64)</f>
        <v>25.491567611694336</v>
      </c>
      <c r="G97" s="3">
        <f t="shared" si="55"/>
        <v>0</v>
      </c>
      <c r="H97" s="3">
        <f t="shared" si="55"/>
        <v>0</v>
      </c>
      <c r="I97" s="3">
        <f t="shared" si="55"/>
        <v>59.302139282226563</v>
      </c>
      <c r="J97" s="3">
        <f t="shared" si="55"/>
        <v>54.068584442138672</v>
      </c>
      <c r="K97" s="3">
        <f t="shared" si="55"/>
        <v>47.7808837890625</v>
      </c>
      <c r="L97" s="3">
        <f t="shared" si="55"/>
        <v>40.327335357666016</v>
      </c>
    </row>
    <row r="98" spans="1:12" ht="15" thickBot="1" x14ac:dyDescent="0.35">
      <c r="C98" s="8" t="s">
        <v>60</v>
      </c>
      <c r="D98" s="8"/>
      <c r="E98" s="8"/>
      <c r="F98" s="9">
        <f>F95+F96-F97</f>
        <v>0</v>
      </c>
      <c r="G98" s="9">
        <f t="shared" ref="G98:L98" si="56">G95+G96-G97</f>
        <v>-34.025741577148438</v>
      </c>
      <c r="H98" s="9">
        <f t="shared" si="56"/>
        <v>-30.58873687744142</v>
      </c>
      <c r="I98" s="9">
        <f t="shared" si="56"/>
        <v>-3.4608000000000061</v>
      </c>
      <c r="J98" s="9">
        <f t="shared" si="56"/>
        <v>-3.5646239999999949</v>
      </c>
      <c r="K98" s="9">
        <f t="shared" si="56"/>
        <v>-3.6715627199999972</v>
      </c>
      <c r="L98" s="9">
        <f t="shared" si="56"/>
        <v>-3.7817096016000136</v>
      </c>
    </row>
    <row r="99" spans="1:12" ht="15" thickTop="1" x14ac:dyDescent="0.3">
      <c r="D99" s="2" t="s">
        <v>63</v>
      </c>
      <c r="F99" s="3">
        <f>MAX(F98,0)</f>
        <v>0</v>
      </c>
      <c r="G99" s="3">
        <f t="shared" ref="G99:L99" si="57">MAX(G98,0)</f>
        <v>0</v>
      </c>
      <c r="H99" s="3">
        <f t="shared" si="57"/>
        <v>0</v>
      </c>
      <c r="I99" s="3">
        <f t="shared" si="57"/>
        <v>0</v>
      </c>
      <c r="J99" s="3">
        <f t="shared" si="57"/>
        <v>0</v>
      </c>
      <c r="K99" s="3">
        <f t="shared" si="57"/>
        <v>0</v>
      </c>
      <c r="L99" s="3">
        <f t="shared" si="57"/>
        <v>0</v>
      </c>
    </row>
    <row r="100" spans="1:12" x14ac:dyDescent="0.3">
      <c r="D100" s="2" t="s">
        <v>64</v>
      </c>
      <c r="F100" s="3">
        <f>MAX(-F98,0)</f>
        <v>0</v>
      </c>
      <c r="G100" s="3">
        <f t="shared" ref="G100:L100" si="58">MAX(-G98,0)</f>
        <v>34.025741577148438</v>
      </c>
      <c r="H100" s="3">
        <f t="shared" si="58"/>
        <v>30.58873687744142</v>
      </c>
      <c r="I100" s="3">
        <f t="shared" si="58"/>
        <v>3.4608000000000061</v>
      </c>
      <c r="J100" s="3">
        <f t="shared" si="58"/>
        <v>3.5646239999999949</v>
      </c>
      <c r="K100" s="3">
        <f t="shared" si="58"/>
        <v>3.6715627199999972</v>
      </c>
      <c r="L100" s="3">
        <f t="shared" si="58"/>
        <v>3.7817096016000136</v>
      </c>
    </row>
    <row r="101" spans="1:12" x14ac:dyDescent="0.3">
      <c r="F101" s="3"/>
      <c r="G101" s="3"/>
      <c r="H101" s="3"/>
      <c r="I101" s="3"/>
      <c r="J101" s="3"/>
      <c r="K101" s="3"/>
      <c r="L101" s="3"/>
    </row>
    <row r="102" spans="1:12" x14ac:dyDescent="0.3">
      <c r="D102" s="2" t="s">
        <v>67</v>
      </c>
      <c r="F102" s="3">
        <f>F90-F91+F92-F93+F94</f>
        <v>25.491492942185232</v>
      </c>
      <c r="G102" s="3">
        <f t="shared" ref="G102:L102" si="59">G90-G91+G92-G93+G94</f>
        <v>-72.025819484164572</v>
      </c>
      <c r="H102" s="3">
        <f t="shared" si="59"/>
        <v>-27.228896969032633</v>
      </c>
      <c r="I102" s="3">
        <f t="shared" si="59"/>
        <v>59.302117094845869</v>
      </c>
      <c r="J102" s="3">
        <f t="shared" si="59"/>
        <v>54.068562345129237</v>
      </c>
      <c r="K102" s="3">
        <f t="shared" si="59"/>
        <v>47.780865455169277</v>
      </c>
      <c r="L102" s="3">
        <f t="shared" si="59"/>
        <v>40.327322954982151</v>
      </c>
    </row>
    <row r="103" spans="1:12" x14ac:dyDescent="0.3">
      <c r="D103" s="2" t="s">
        <v>48</v>
      </c>
      <c r="F103" s="3">
        <f>F95-F102</f>
        <v>7.4669509103841847E-5</v>
      </c>
      <c r="G103" s="3">
        <f t="shared" ref="G103:L103" si="60">G95-G102</f>
        <v>7.7907016134304286E-5</v>
      </c>
      <c r="H103" s="3">
        <f t="shared" si="60"/>
        <v>1.60091591226319E-4</v>
      </c>
      <c r="I103" s="3">
        <f t="shared" si="60"/>
        <v>2.2187380693594605E-5</v>
      </c>
      <c r="J103" s="3">
        <f t="shared" si="60"/>
        <v>2.2097009434673964E-5</v>
      </c>
      <c r="K103" s="3">
        <f t="shared" si="60"/>
        <v>1.8333893223143605E-5</v>
      </c>
      <c r="L103" s="3">
        <f t="shared" si="60"/>
        <v>1.2402683864820574E-5</v>
      </c>
    </row>
    <row r="104" spans="1:12" x14ac:dyDescent="0.3">
      <c r="F104" s="3"/>
      <c r="I104" s="3"/>
    </row>
    <row r="105" spans="1:12" x14ac:dyDescent="0.3">
      <c r="A105" s="1" t="s">
        <v>42</v>
      </c>
    </row>
    <row r="106" spans="1:12" x14ac:dyDescent="0.3">
      <c r="B106" s="2" t="s">
        <v>43</v>
      </c>
    </row>
    <row r="107" spans="1:12" x14ac:dyDescent="0.3">
      <c r="C107" s="2" t="s">
        <v>15</v>
      </c>
      <c r="E107" s="3"/>
      <c r="F107" s="3">
        <f>E111</f>
        <v>300</v>
      </c>
      <c r="G107" s="3">
        <f t="shared" ref="G107:L107" si="61">F111</f>
        <v>561.77767845576932</v>
      </c>
      <c r="H107" s="3">
        <f t="shared" si="61"/>
        <v>499.32062095520178</v>
      </c>
      <c r="I107" s="3">
        <f t="shared" si="61"/>
        <v>359.28599630732958</v>
      </c>
      <c r="J107" s="3">
        <f t="shared" si="61"/>
        <v>313.60189465864391</v>
      </c>
      <c r="K107" s="3">
        <f t="shared" si="61"/>
        <v>272.27568784659536</v>
      </c>
      <c r="L107" s="3">
        <f t="shared" si="61"/>
        <v>236.18829577443023</v>
      </c>
    </row>
    <row r="108" spans="1:12" x14ac:dyDescent="0.3">
      <c r="C108" s="2" t="s">
        <v>44</v>
      </c>
      <c r="E108" s="3"/>
      <c r="F108" s="3">
        <f>F82</f>
        <v>-80.076525296123549</v>
      </c>
      <c r="G108" s="3">
        <f t="shared" ref="G108:L108" si="62">G82</f>
        <v>72.612696824753044</v>
      </c>
      <c r="H108" s="3">
        <f t="shared" si="62"/>
        <v>55.91266018207736</v>
      </c>
      <c r="I108" s="3">
        <f t="shared" si="62"/>
        <v>65.693234037465601</v>
      </c>
      <c r="J108" s="3">
        <f t="shared" si="62"/>
        <v>80.55556146108961</v>
      </c>
      <c r="K108" s="3">
        <f t="shared" si="62"/>
        <v>96.755740095465939</v>
      </c>
      <c r="L108" s="3">
        <f t="shared" si="62"/>
        <v>114.38516456555718</v>
      </c>
    </row>
    <row r="109" spans="1:12" x14ac:dyDescent="0.3">
      <c r="C109" s="2" t="s">
        <v>45</v>
      </c>
      <c r="E109" s="3"/>
      <c r="F109" s="3">
        <f>F93</f>
        <v>-48.045915177674125</v>
      </c>
      <c r="G109" s="3">
        <f t="shared" ref="G109:L109" si="63">G93</f>
        <v>43.567618094851824</v>
      </c>
      <c r="H109" s="3">
        <f t="shared" si="63"/>
        <v>33.547596109246413</v>
      </c>
      <c r="I109" s="3">
        <f t="shared" si="63"/>
        <v>39.415940422479359</v>
      </c>
      <c r="J109" s="3">
        <f t="shared" si="63"/>
        <v>48.333336876653767</v>
      </c>
      <c r="K109" s="3">
        <f t="shared" si="63"/>
        <v>58.053444057279563</v>
      </c>
      <c r="L109" s="3">
        <f t="shared" si="63"/>
        <v>68.631098739334305</v>
      </c>
    </row>
    <row r="110" spans="1:12" x14ac:dyDescent="0.3">
      <c r="C110" s="2" t="s">
        <v>46</v>
      </c>
      <c r="E110" s="3"/>
      <c r="F110" s="3">
        <f>F94</f>
        <v>293.80828857421875</v>
      </c>
      <c r="G110" s="3">
        <f t="shared" ref="G110:L110" si="64">G94</f>
        <v>-91.50213623046875</v>
      </c>
      <c r="H110" s="3">
        <f t="shared" si="64"/>
        <v>-162.39968872070312</v>
      </c>
      <c r="I110" s="3">
        <f t="shared" si="64"/>
        <v>-71.961395263671875</v>
      </c>
      <c r="J110" s="3">
        <f t="shared" si="64"/>
        <v>-73.548431396484375</v>
      </c>
      <c r="K110" s="3">
        <f t="shared" si="64"/>
        <v>-74.789688110351563</v>
      </c>
      <c r="L110" s="3">
        <f t="shared" si="64"/>
        <v>-75.655288696289062</v>
      </c>
    </row>
    <row r="111" spans="1:12" x14ac:dyDescent="0.3">
      <c r="C111" s="2" t="s">
        <v>17</v>
      </c>
      <c r="E111" s="3">
        <f t="shared" ref="E111:L111" si="65">IF(E3,E14,E107+E108-E109+E110)</f>
        <v>300</v>
      </c>
      <c r="F111" s="3">
        <f t="shared" si="65"/>
        <v>561.77767845576932</v>
      </c>
      <c r="G111" s="3">
        <f t="shared" si="65"/>
        <v>499.32062095520178</v>
      </c>
      <c r="H111" s="3">
        <f t="shared" si="65"/>
        <v>359.28599630732958</v>
      </c>
      <c r="I111" s="3">
        <f t="shared" si="65"/>
        <v>313.60189465864391</v>
      </c>
      <c r="J111" s="3">
        <f t="shared" si="65"/>
        <v>272.27568784659536</v>
      </c>
      <c r="K111" s="3">
        <f t="shared" si="65"/>
        <v>236.18829577443023</v>
      </c>
      <c r="L111" s="3">
        <f t="shared" si="65"/>
        <v>206.28707290436398</v>
      </c>
    </row>
    <row r="113" spans="2:12" x14ac:dyDescent="0.3">
      <c r="B113" s="2" t="s">
        <v>1</v>
      </c>
    </row>
    <row r="114" spans="2:12" x14ac:dyDescent="0.3">
      <c r="C114" s="2" t="s">
        <v>28</v>
      </c>
      <c r="E114" s="3">
        <f t="shared" ref="E114:L114" si="66">E57</f>
        <v>150</v>
      </c>
      <c r="F114" s="3">
        <f t="shared" si="66"/>
        <v>150</v>
      </c>
      <c r="G114" s="3">
        <f t="shared" si="66"/>
        <v>112</v>
      </c>
      <c r="H114" s="3">
        <f t="shared" si="66"/>
        <v>115.36000000000001</v>
      </c>
      <c r="I114" s="3">
        <f t="shared" si="66"/>
        <v>118.82080000000002</v>
      </c>
      <c r="J114" s="3">
        <f t="shared" si="66"/>
        <v>122.38542400000001</v>
      </c>
      <c r="K114" s="3">
        <f t="shared" si="66"/>
        <v>126.05698672000001</v>
      </c>
      <c r="L114" s="3">
        <f t="shared" si="66"/>
        <v>129.83869632160003</v>
      </c>
    </row>
    <row r="115" spans="2:12" x14ac:dyDescent="0.3">
      <c r="C115" s="2" t="s">
        <v>4</v>
      </c>
      <c r="E115" s="3">
        <f t="shared" ref="E115:L115" si="67">E49</f>
        <v>550</v>
      </c>
      <c r="F115" s="3">
        <f t="shared" si="67"/>
        <v>786.28618551358409</v>
      </c>
      <c r="G115" s="3">
        <f t="shared" si="67"/>
        <v>795.85494749718112</v>
      </c>
      <c r="H115" s="3">
        <f t="shared" si="67"/>
        <v>683.0492198183415</v>
      </c>
      <c r="I115" s="3">
        <f t="shared" si="67"/>
        <v>578.06300107481002</v>
      </c>
      <c r="J115" s="3">
        <f t="shared" si="67"/>
        <v>482.6682319176324</v>
      </c>
      <c r="K115" s="3">
        <f t="shared" si="67"/>
        <v>398.79997439029808</v>
      </c>
      <c r="L115" s="3">
        <f t="shared" si="67"/>
        <v>328.57142856524968</v>
      </c>
    </row>
    <row r="116" spans="2:12" ht="15" thickBot="1" x14ac:dyDescent="0.35">
      <c r="D116" s="8" t="s">
        <v>9</v>
      </c>
      <c r="E116" s="9">
        <f>SUM(E114:E115)</f>
        <v>700</v>
      </c>
      <c r="F116" s="9">
        <f t="shared" ref="F116:L116" si="68">SUM(F114:F115)</f>
        <v>936.28618551358409</v>
      </c>
      <c r="G116" s="9">
        <f t="shared" si="68"/>
        <v>907.85494749718112</v>
      </c>
      <c r="H116" s="9">
        <f t="shared" si="68"/>
        <v>798.40921981834151</v>
      </c>
      <c r="I116" s="9">
        <f t="shared" si="68"/>
        <v>696.88380107480998</v>
      </c>
      <c r="J116" s="9">
        <f t="shared" si="68"/>
        <v>605.05365591763245</v>
      </c>
      <c r="K116" s="9">
        <f t="shared" si="68"/>
        <v>524.85696111029813</v>
      </c>
      <c r="L116" s="9">
        <f t="shared" si="68"/>
        <v>458.4101248868497</v>
      </c>
    </row>
    <row r="117" spans="2:12" ht="15" thickTop="1" x14ac:dyDescent="0.3"/>
    <row r="118" spans="2:12" x14ac:dyDescent="0.3">
      <c r="C118" s="2" t="s">
        <v>5</v>
      </c>
      <c r="E118" s="3">
        <f t="shared" ref="E118:L118" si="69">E67</f>
        <v>400</v>
      </c>
      <c r="F118" s="3">
        <f t="shared" si="69"/>
        <v>374.50843238830566</v>
      </c>
      <c r="G118" s="3">
        <f t="shared" si="69"/>
        <v>408.5341739654541</v>
      </c>
      <c r="H118" s="3">
        <f t="shared" si="69"/>
        <v>439.12291084289552</v>
      </c>
      <c r="I118" s="3">
        <f t="shared" si="69"/>
        <v>383.28157156066897</v>
      </c>
      <c r="J118" s="3">
        <f t="shared" si="69"/>
        <v>332.77761111853027</v>
      </c>
      <c r="K118" s="3">
        <f t="shared" si="69"/>
        <v>288.66829004946777</v>
      </c>
      <c r="L118" s="3">
        <f t="shared" si="69"/>
        <v>252.12266429340178</v>
      </c>
    </row>
    <row r="119" spans="2:12" x14ac:dyDescent="0.3">
      <c r="C119" s="2" t="s">
        <v>6</v>
      </c>
      <c r="E119" s="3">
        <f>E111</f>
        <v>300</v>
      </c>
      <c r="F119" s="3">
        <f t="shared" ref="F119:L119" si="70">F111</f>
        <v>561.77767845576932</v>
      </c>
      <c r="G119" s="3">
        <f t="shared" si="70"/>
        <v>499.32062095520178</v>
      </c>
      <c r="H119" s="3">
        <f t="shared" si="70"/>
        <v>359.28599630732958</v>
      </c>
      <c r="I119" s="3">
        <f t="shared" si="70"/>
        <v>313.60189465864391</v>
      </c>
      <c r="J119" s="3">
        <f t="shared" si="70"/>
        <v>272.27568784659536</v>
      </c>
      <c r="K119" s="3">
        <f t="shared" si="70"/>
        <v>236.18829577443023</v>
      </c>
      <c r="L119" s="3">
        <f t="shared" si="70"/>
        <v>206.28707290436398</v>
      </c>
    </row>
    <row r="120" spans="2:12" ht="15" thickBot="1" x14ac:dyDescent="0.35">
      <c r="D120" s="8" t="s">
        <v>9</v>
      </c>
      <c r="E120" s="9">
        <f>SUM(E118:E119)</f>
        <v>700</v>
      </c>
      <c r="F120" s="9">
        <f t="shared" ref="F120:L120" si="71">SUM(F118:F119)</f>
        <v>936.28611084407498</v>
      </c>
      <c r="G120" s="9">
        <f t="shared" si="71"/>
        <v>907.85479492065588</v>
      </c>
      <c r="H120" s="9">
        <f t="shared" si="71"/>
        <v>798.4089071502251</v>
      </c>
      <c r="I120" s="9">
        <f t="shared" si="71"/>
        <v>696.88346621931282</v>
      </c>
      <c r="J120" s="9">
        <f t="shared" si="71"/>
        <v>605.05329896512558</v>
      </c>
      <c r="K120" s="9">
        <f t="shared" si="71"/>
        <v>524.85658582389806</v>
      </c>
      <c r="L120" s="9">
        <f t="shared" si="71"/>
        <v>458.40973719776576</v>
      </c>
    </row>
    <row r="121" spans="2:12" ht="15" thickTop="1" x14ac:dyDescent="0.3"/>
    <row r="122" spans="2:12" x14ac:dyDescent="0.3">
      <c r="C122" s="2" t="s">
        <v>48</v>
      </c>
      <c r="E122" s="3">
        <f>E120-E116</f>
        <v>0</v>
      </c>
      <c r="F122" s="3">
        <f t="shared" ref="F122:L122" si="72">F120-F116</f>
        <v>-7.4669509103841847E-5</v>
      </c>
      <c r="G122" s="3">
        <f t="shared" si="72"/>
        <v>-1.5257652523814613E-4</v>
      </c>
      <c r="H122" s="3">
        <f t="shared" si="72"/>
        <v>-3.1266811640762171E-4</v>
      </c>
      <c r="I122" s="3">
        <f t="shared" si="72"/>
        <v>-3.3485549715805973E-4</v>
      </c>
      <c r="J122" s="3">
        <f t="shared" si="72"/>
        <v>-3.5695250687695079E-4</v>
      </c>
      <c r="K122" s="3">
        <f t="shared" si="72"/>
        <v>-3.7528640007167269E-4</v>
      </c>
      <c r="L122" s="3">
        <f t="shared" si="72"/>
        <v>-3.8768908393649326E-4</v>
      </c>
    </row>
    <row r="123" spans="2:12" x14ac:dyDescent="0.3">
      <c r="C123" s="2" t="s">
        <v>49</v>
      </c>
      <c r="E123" s="2" t="b">
        <f>ROUND(E122,3)=0</f>
        <v>1</v>
      </c>
      <c r="F123" s="2" t="b">
        <f t="shared" ref="F123:L123" si="73">ROUND(F122,3)=0</f>
        <v>1</v>
      </c>
      <c r="G123" s="2" t="b">
        <f t="shared" si="73"/>
        <v>1</v>
      </c>
      <c r="H123" s="2" t="b">
        <f t="shared" si="73"/>
        <v>1</v>
      </c>
      <c r="I123" s="2" t="b">
        <f t="shared" si="73"/>
        <v>1</v>
      </c>
      <c r="J123" s="2" t="b">
        <f t="shared" si="73"/>
        <v>1</v>
      </c>
      <c r="K123" s="2" t="b">
        <f t="shared" si="73"/>
        <v>1</v>
      </c>
      <c r="L123" s="2" t="b">
        <f t="shared" si="73"/>
        <v>1</v>
      </c>
    </row>
    <row r="125" spans="2:12" x14ac:dyDescent="0.3">
      <c r="C125" s="2" t="s">
        <v>68</v>
      </c>
      <c r="F125" s="7">
        <v>0.4</v>
      </c>
      <c r="G125" s="7">
        <v>0.45</v>
      </c>
      <c r="H125" s="7">
        <v>0.55000000000000004</v>
      </c>
      <c r="I125" s="7">
        <v>0.55000000000000004</v>
      </c>
      <c r="J125" s="7">
        <v>0.55000000000000004</v>
      </c>
      <c r="K125" s="7">
        <v>0.55000000000000004</v>
      </c>
      <c r="L125" s="7">
        <v>0.55000000000000004</v>
      </c>
    </row>
    <row r="126" spans="2:12" x14ac:dyDescent="0.3">
      <c r="C126" s="2" t="s">
        <v>69</v>
      </c>
      <c r="F126" s="6">
        <f>F118/F120</f>
        <v>0.39999357893996856</v>
      </c>
      <c r="G126" s="6">
        <f t="shared" ref="G126:L126" si="74">G118/G120</f>
        <v>0.44999946715174743</v>
      </c>
      <c r="H126" s="6">
        <f t="shared" si="74"/>
        <v>0.54999750993543473</v>
      </c>
      <c r="I126" s="6">
        <f t="shared" si="74"/>
        <v>0.54999377964873153</v>
      </c>
      <c r="J126" s="6">
        <f t="shared" si="74"/>
        <v>0.54999718485579419</v>
      </c>
      <c r="K126" s="6">
        <f t="shared" si="74"/>
        <v>0.5499946039475303</v>
      </c>
      <c r="L126" s="6">
        <f t="shared" si="74"/>
        <v>0.54999412934510106</v>
      </c>
    </row>
    <row r="127" spans="2:12" x14ac:dyDescent="0.3">
      <c r="C127" s="2" t="s">
        <v>48</v>
      </c>
      <c r="F127" s="6">
        <f>F125-F126</f>
        <v>6.4210600314584809E-6</v>
      </c>
      <c r="G127" s="6">
        <f t="shared" ref="G127:L127" si="75">G125-G126</f>
        <v>5.32848252576823E-7</v>
      </c>
      <c r="H127" s="6">
        <f t="shared" si="75"/>
        <v>2.4900645653191944E-6</v>
      </c>
      <c r="I127" s="6">
        <f t="shared" si="75"/>
        <v>6.2203512685155005E-6</v>
      </c>
      <c r="J127" s="6">
        <f t="shared" si="75"/>
        <v>2.8151442058588216E-6</v>
      </c>
      <c r="K127" s="6">
        <f t="shared" si="75"/>
        <v>5.396052469741619E-6</v>
      </c>
      <c r="L127" s="6">
        <f t="shared" si="75"/>
        <v>5.8706548989873042E-6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H2"/>
  <sheetViews>
    <sheetView topLeftCell="C1" workbookViewId="0">
      <selection activeCell="A2" sqref="A2:H2"/>
    </sheetView>
  </sheetViews>
  <sheetFormatPr defaultRowHeight="14.4" x14ac:dyDescent="0.3"/>
  <cols>
    <col min="1" max="9" width="26.44140625" customWidth="1"/>
  </cols>
  <sheetData>
    <row r="1" spans="1:8" ht="15" thickBot="1" x14ac:dyDescent="0.35"/>
    <row r="2" spans="1:8" ht="120" customHeight="1" thickBot="1" x14ac:dyDescent="0.35">
      <c r="A2" s="13"/>
      <c r="B2" s="13"/>
      <c r="C2" s="13"/>
      <c r="D2" s="13"/>
      <c r="E2" s="13"/>
      <c r="F2" s="13"/>
      <c r="G2" s="13"/>
      <c r="H2" s="1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orporate Model</vt:lpstr>
      <vt:lpstr>Sheet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nika Lewenski</dc:creator>
  <cp:lastModifiedBy>Monika Lewenski</cp:lastModifiedBy>
  <dcterms:created xsi:type="dcterms:W3CDTF">2016-01-17T19:20:02Z</dcterms:created>
  <dcterms:modified xsi:type="dcterms:W3CDTF">2016-01-20T02:24:36Z</dcterms:modified>
</cp:coreProperties>
</file>